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逆行列係数表\"/>
    </mc:Choice>
  </mc:AlternateContent>
  <bookViews>
    <workbookView xWindow="0" yWindow="0" windowWidth="24000" windowHeight="9510"/>
  </bookViews>
  <sheets>
    <sheet name="逆行列 （開放型）(107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開放型）(107部門)'!$B$5:$DG$113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34" uniqueCount="220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力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  <rPh sb="0" eb="2">
      <t>ケンキュウ</t>
    </rPh>
    <phoneticPr fontId="3"/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8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8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;[Red]\-#,##0.000"/>
    <numFmt numFmtId="177" formatCode="#,##0.000_ ;[Red]\-#,##0.000\ "/>
    <numFmt numFmtId="178" formatCode="#,##0.000000;[Red]\-#,##0.000000"/>
    <numFmt numFmtId="179" formatCode="#,##0.000000_ ;[Red]\-#,##0.000000\ "/>
  </numFmts>
  <fonts count="12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14"/>
      <name val="游ゴシック"/>
      <family val="3"/>
      <charset val="128"/>
      <scheme val="minor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6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8" fontId="5" fillId="2" borderId="10" xfId="0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1" xfId="1" applyNumberFormat="1" applyFont="1" applyFill="1" applyBorder="1">
      <alignment vertical="center"/>
    </xf>
    <xf numFmtId="178" fontId="5" fillId="0" borderId="0" xfId="0" applyNumberFormat="1" applyFont="1" applyFill="1">
      <alignment vertical="center"/>
    </xf>
    <xf numFmtId="178" fontId="5" fillId="2" borderId="9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178" fontId="5" fillId="0" borderId="0" xfId="0" applyNumberFormat="1" applyFont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9" fillId="2" borderId="4" xfId="0" applyFont="1" applyFill="1" applyBorder="1" applyAlignment="1">
      <alignment horizontal="center" vertical="center"/>
    </xf>
    <xf numFmtId="0" fontId="9" fillId="2" borderId="7" xfId="0" applyFont="1" applyFill="1" applyBorder="1" applyAlignment="1">
      <alignment horizontal="center" vertical="center"/>
    </xf>
    <xf numFmtId="179" fontId="5" fillId="0" borderId="0" xfId="0" applyNumberFormat="1" applyFont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22"/>
  <sheetViews>
    <sheetView tabSelected="1" zoomScale="85" zoomScaleNormal="85" workbookViewId="0">
      <pane xSplit="3" ySplit="5" topLeftCell="DB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J107" sqref="DJ107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2.625" style="3" customWidth="1"/>
    <col min="4" max="110" width="17.375" style="2" customWidth="1"/>
    <col min="111" max="112" width="16.25" style="2" customWidth="1"/>
    <col min="113" max="16384" width="9" style="2"/>
  </cols>
  <sheetData>
    <row r="1" spans="1:112" ht="25.5" x14ac:dyDescent="0.4">
      <c r="A1" s="1" t="s">
        <v>0</v>
      </c>
    </row>
    <row r="2" spans="1:112" ht="26.25" x14ac:dyDescent="0.4">
      <c r="A2" s="4" t="s">
        <v>219</v>
      </c>
    </row>
    <row r="3" spans="1:11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</row>
    <row r="4" spans="1:112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33" t="s">
        <v>217</v>
      </c>
      <c r="DH4" s="33" t="s">
        <v>218</v>
      </c>
    </row>
    <row r="5" spans="1:112" ht="75" x14ac:dyDescent="0.4">
      <c r="B5" s="9"/>
      <c r="C5" s="10"/>
      <c r="D5" s="11" t="s">
        <v>108</v>
      </c>
      <c r="E5" s="12" t="s">
        <v>109</v>
      </c>
      <c r="F5" s="12" t="s">
        <v>110</v>
      </c>
      <c r="G5" s="12" t="s">
        <v>111</v>
      </c>
      <c r="H5" s="12" t="s">
        <v>112</v>
      </c>
      <c r="I5" s="12" t="s">
        <v>113</v>
      </c>
      <c r="J5" s="12" t="s">
        <v>114</v>
      </c>
      <c r="K5" s="12" t="s">
        <v>115</v>
      </c>
      <c r="L5" s="12" t="s">
        <v>116</v>
      </c>
      <c r="M5" s="12" t="s">
        <v>117</v>
      </c>
      <c r="N5" s="12" t="s">
        <v>118</v>
      </c>
      <c r="O5" s="12" t="s">
        <v>119</v>
      </c>
      <c r="P5" s="12" t="s">
        <v>120</v>
      </c>
      <c r="Q5" s="12" t="s">
        <v>121</v>
      </c>
      <c r="R5" s="12" t="s">
        <v>122</v>
      </c>
      <c r="S5" s="12" t="s">
        <v>123</v>
      </c>
      <c r="T5" s="12" t="s">
        <v>124</v>
      </c>
      <c r="U5" s="12" t="s">
        <v>125</v>
      </c>
      <c r="V5" s="12" t="s">
        <v>126</v>
      </c>
      <c r="W5" s="12" t="s">
        <v>127</v>
      </c>
      <c r="X5" s="12" t="s">
        <v>128</v>
      </c>
      <c r="Y5" s="12" t="s">
        <v>129</v>
      </c>
      <c r="Z5" s="12" t="s">
        <v>130</v>
      </c>
      <c r="AA5" s="12" t="s">
        <v>131</v>
      </c>
      <c r="AB5" s="12" t="s">
        <v>132</v>
      </c>
      <c r="AC5" s="12" t="s">
        <v>133</v>
      </c>
      <c r="AD5" s="12" t="s">
        <v>134</v>
      </c>
      <c r="AE5" s="12" t="s">
        <v>135</v>
      </c>
      <c r="AF5" s="12" t="s">
        <v>136</v>
      </c>
      <c r="AG5" s="12" t="s">
        <v>137</v>
      </c>
      <c r="AH5" s="12" t="s">
        <v>138</v>
      </c>
      <c r="AI5" s="12" t="s">
        <v>139</v>
      </c>
      <c r="AJ5" s="12" t="s">
        <v>140</v>
      </c>
      <c r="AK5" s="12" t="s">
        <v>141</v>
      </c>
      <c r="AL5" s="12" t="s">
        <v>142</v>
      </c>
      <c r="AM5" s="12" t="s">
        <v>143</v>
      </c>
      <c r="AN5" s="12" t="s">
        <v>144</v>
      </c>
      <c r="AO5" s="12" t="s">
        <v>145</v>
      </c>
      <c r="AP5" s="12" t="s">
        <v>146</v>
      </c>
      <c r="AQ5" s="12" t="s">
        <v>147</v>
      </c>
      <c r="AR5" s="12" t="s">
        <v>148</v>
      </c>
      <c r="AS5" s="12" t="s">
        <v>149</v>
      </c>
      <c r="AT5" s="12" t="s">
        <v>150</v>
      </c>
      <c r="AU5" s="12" t="s">
        <v>151</v>
      </c>
      <c r="AV5" s="12" t="s">
        <v>152</v>
      </c>
      <c r="AW5" s="12" t="s">
        <v>153</v>
      </c>
      <c r="AX5" s="12" t="s">
        <v>154</v>
      </c>
      <c r="AY5" s="12" t="s">
        <v>155</v>
      </c>
      <c r="AZ5" s="12" t="s">
        <v>156</v>
      </c>
      <c r="BA5" s="12" t="s">
        <v>157</v>
      </c>
      <c r="BB5" s="12" t="s">
        <v>158</v>
      </c>
      <c r="BC5" s="12" t="s">
        <v>159</v>
      </c>
      <c r="BD5" s="12" t="s">
        <v>160</v>
      </c>
      <c r="BE5" s="12" t="s">
        <v>161</v>
      </c>
      <c r="BF5" s="12" t="s">
        <v>162</v>
      </c>
      <c r="BG5" s="12" t="s">
        <v>163</v>
      </c>
      <c r="BH5" s="12" t="s">
        <v>164</v>
      </c>
      <c r="BI5" s="12" t="s">
        <v>165</v>
      </c>
      <c r="BJ5" s="12" t="s">
        <v>166</v>
      </c>
      <c r="BK5" s="12" t="s">
        <v>167</v>
      </c>
      <c r="BL5" s="12" t="s">
        <v>168</v>
      </c>
      <c r="BM5" s="12" t="s">
        <v>169</v>
      </c>
      <c r="BN5" s="12" t="s">
        <v>170</v>
      </c>
      <c r="BO5" s="12" t="s">
        <v>171</v>
      </c>
      <c r="BP5" s="12" t="s">
        <v>172</v>
      </c>
      <c r="BQ5" s="12" t="s">
        <v>173</v>
      </c>
      <c r="BR5" s="12" t="s">
        <v>174</v>
      </c>
      <c r="BS5" s="12" t="s">
        <v>175</v>
      </c>
      <c r="BT5" s="12" t="s">
        <v>176</v>
      </c>
      <c r="BU5" s="12" t="s">
        <v>177</v>
      </c>
      <c r="BV5" s="12" t="s">
        <v>178</v>
      </c>
      <c r="BW5" s="12" t="s">
        <v>179</v>
      </c>
      <c r="BX5" s="12" t="s">
        <v>180</v>
      </c>
      <c r="BY5" s="12" t="s">
        <v>181</v>
      </c>
      <c r="BZ5" s="12" t="s">
        <v>182</v>
      </c>
      <c r="CA5" s="12" t="s">
        <v>183</v>
      </c>
      <c r="CB5" s="12" t="s">
        <v>184</v>
      </c>
      <c r="CC5" s="12" t="s">
        <v>185</v>
      </c>
      <c r="CD5" s="12" t="s">
        <v>186</v>
      </c>
      <c r="CE5" s="12" t="s">
        <v>187</v>
      </c>
      <c r="CF5" s="12" t="s">
        <v>188</v>
      </c>
      <c r="CG5" s="12" t="s">
        <v>189</v>
      </c>
      <c r="CH5" s="12" t="s">
        <v>190</v>
      </c>
      <c r="CI5" s="12" t="s">
        <v>191</v>
      </c>
      <c r="CJ5" s="12" t="s">
        <v>192</v>
      </c>
      <c r="CK5" s="12" t="s">
        <v>193</v>
      </c>
      <c r="CL5" s="12" t="s">
        <v>194</v>
      </c>
      <c r="CM5" s="12" t="s">
        <v>195</v>
      </c>
      <c r="CN5" s="12" t="s">
        <v>196</v>
      </c>
      <c r="CO5" s="12" t="s">
        <v>197</v>
      </c>
      <c r="CP5" s="12" t="s">
        <v>198</v>
      </c>
      <c r="CQ5" s="12" t="s">
        <v>199</v>
      </c>
      <c r="CR5" s="12" t="s">
        <v>200</v>
      </c>
      <c r="CS5" s="12" t="s">
        <v>201</v>
      </c>
      <c r="CT5" s="12" t="s">
        <v>202</v>
      </c>
      <c r="CU5" s="12" t="s">
        <v>203</v>
      </c>
      <c r="CV5" s="12" t="s">
        <v>204</v>
      </c>
      <c r="CW5" s="12" t="s">
        <v>205</v>
      </c>
      <c r="CX5" s="12" t="s">
        <v>206</v>
      </c>
      <c r="CY5" s="12" t="s">
        <v>207</v>
      </c>
      <c r="CZ5" s="12" t="s">
        <v>208</v>
      </c>
      <c r="DA5" s="12" t="s">
        <v>209</v>
      </c>
      <c r="DB5" s="12" t="s">
        <v>210</v>
      </c>
      <c r="DC5" s="12" t="s">
        <v>211</v>
      </c>
      <c r="DD5" s="12" t="s">
        <v>212</v>
      </c>
      <c r="DE5" s="12" t="s">
        <v>213</v>
      </c>
      <c r="DF5" s="12" t="s">
        <v>214</v>
      </c>
      <c r="DG5" s="34"/>
      <c r="DH5" s="34"/>
    </row>
    <row r="6" spans="1:112" x14ac:dyDescent="0.4">
      <c r="B6" s="13" t="s">
        <v>1</v>
      </c>
      <c r="C6" s="14" t="s">
        <v>108</v>
      </c>
      <c r="D6" s="20">
        <v>1.0028429999999999</v>
      </c>
      <c r="E6" s="20">
        <v>1.41894E-2</v>
      </c>
      <c r="F6" s="20">
        <v>1.1785000000000001E-3</v>
      </c>
      <c r="G6" s="20">
        <v>8.1899999999999999E-5</v>
      </c>
      <c r="H6" s="20">
        <v>1.59E-5</v>
      </c>
      <c r="I6" s="20">
        <v>0</v>
      </c>
      <c r="J6" s="20">
        <v>6.8499999999999996E-6</v>
      </c>
      <c r="K6" s="20">
        <v>1.42647E-2</v>
      </c>
      <c r="L6" s="20">
        <v>3.6895000000000001E-3</v>
      </c>
      <c r="M6" s="20">
        <v>3.5671300000000003E-2</v>
      </c>
      <c r="N6" s="20">
        <v>0</v>
      </c>
      <c r="O6" s="20">
        <v>9.2770000000000005E-4</v>
      </c>
      <c r="P6" s="20">
        <v>2.363E-4</v>
      </c>
      <c r="Q6" s="20">
        <v>1.9700000000000001E-5</v>
      </c>
      <c r="R6" s="20">
        <v>3.3000000000000002E-6</v>
      </c>
      <c r="S6" s="20">
        <v>8.6100000000000006E-6</v>
      </c>
      <c r="T6" s="20">
        <v>3.4999999999999999E-6</v>
      </c>
      <c r="U6" s="20">
        <v>2.2900000000000001E-6</v>
      </c>
      <c r="V6" s="20">
        <v>4.3100000000000002E-6</v>
      </c>
      <c r="W6" s="20">
        <v>6.0000000000000002E-6</v>
      </c>
      <c r="X6" s="20">
        <v>0</v>
      </c>
      <c r="Y6" s="20">
        <v>8.6100000000000006E-5</v>
      </c>
      <c r="Z6" s="20">
        <v>8.5499999999999995E-6</v>
      </c>
      <c r="AA6" s="20">
        <v>0</v>
      </c>
      <c r="AB6" s="20">
        <v>7.5869999999999996E-4</v>
      </c>
      <c r="AC6" s="20">
        <v>1.053E-4</v>
      </c>
      <c r="AD6" s="20">
        <v>2.1899999999999999E-7</v>
      </c>
      <c r="AE6" s="20">
        <v>2.7800000000000001E-6</v>
      </c>
      <c r="AF6" s="20">
        <v>2.5500000000000001E-6</v>
      </c>
      <c r="AG6" s="20">
        <v>1.3423E-3</v>
      </c>
      <c r="AH6" s="20">
        <v>1.7760000000000001E-4</v>
      </c>
      <c r="AI6" s="20">
        <v>1.68E-6</v>
      </c>
      <c r="AJ6" s="20">
        <v>3.19E-6</v>
      </c>
      <c r="AK6" s="20">
        <v>3.7799999999999998E-6</v>
      </c>
      <c r="AL6" s="20">
        <v>2.3729999999999999E-4</v>
      </c>
      <c r="AM6" s="20">
        <v>0</v>
      </c>
      <c r="AN6" s="20">
        <v>0</v>
      </c>
      <c r="AO6" s="20">
        <v>2.3300000000000001E-6</v>
      </c>
      <c r="AP6" s="20">
        <v>1.73E-6</v>
      </c>
      <c r="AQ6" s="20">
        <v>2.3700000000000002E-6</v>
      </c>
      <c r="AR6" s="20">
        <v>7.96E-6</v>
      </c>
      <c r="AS6" s="20">
        <v>3.8700000000000002E-6</v>
      </c>
      <c r="AT6" s="20">
        <v>2.2699999999999999E-6</v>
      </c>
      <c r="AU6" s="20">
        <v>8.4300000000000006E-6</v>
      </c>
      <c r="AV6" s="20">
        <v>3.4400000000000001E-6</v>
      </c>
      <c r="AW6" s="20">
        <v>8.2600000000000005E-6</v>
      </c>
      <c r="AX6" s="20">
        <v>4.2599999999999999E-6</v>
      </c>
      <c r="AY6" s="20">
        <v>2.5799999999999999E-6</v>
      </c>
      <c r="AZ6" s="20">
        <v>9.2900000000000008E-6</v>
      </c>
      <c r="BA6" s="20">
        <v>5.7100000000000004E-6</v>
      </c>
      <c r="BB6" s="20">
        <v>1.59E-6</v>
      </c>
      <c r="BC6" s="20">
        <v>3.98E-6</v>
      </c>
      <c r="BD6" s="20">
        <v>1.08E-5</v>
      </c>
      <c r="BE6" s="20">
        <v>3.6600000000000001E-6</v>
      </c>
      <c r="BF6" s="20">
        <v>0</v>
      </c>
      <c r="BG6" s="20">
        <v>0</v>
      </c>
      <c r="BH6" s="20">
        <v>1.06E-5</v>
      </c>
      <c r="BI6" s="20">
        <v>6.8199999999999999E-6</v>
      </c>
      <c r="BJ6" s="20">
        <v>1.0699999999999999E-5</v>
      </c>
      <c r="BK6" s="20">
        <v>1.136E-4</v>
      </c>
      <c r="BL6" s="20">
        <v>5.66E-6</v>
      </c>
      <c r="BM6" s="20">
        <v>1.027E-4</v>
      </c>
      <c r="BN6" s="20">
        <v>4.34E-6</v>
      </c>
      <c r="BO6" s="20">
        <v>4.3120000000000002E-4</v>
      </c>
      <c r="BP6" s="20">
        <v>2.0709999999999999E-4</v>
      </c>
      <c r="BQ6" s="20">
        <v>5.6200000000000004E-6</v>
      </c>
      <c r="BR6" s="20">
        <v>2.34E-6</v>
      </c>
      <c r="BS6" s="20">
        <v>6.7900000000000002E-6</v>
      </c>
      <c r="BT6" s="20">
        <v>1.1199999999999999E-5</v>
      </c>
      <c r="BU6" s="20">
        <v>2.7399999999999999E-5</v>
      </c>
      <c r="BV6" s="20">
        <v>2.0099999999999998E-6</v>
      </c>
      <c r="BW6" s="20">
        <v>2.17E-6</v>
      </c>
      <c r="BX6" s="20">
        <v>1.5E-6</v>
      </c>
      <c r="BY6" s="20">
        <v>1.0100000000000001E-6</v>
      </c>
      <c r="BZ6" s="20">
        <v>3.7699999999999999E-6</v>
      </c>
      <c r="CA6" s="20">
        <v>3.45E-6</v>
      </c>
      <c r="CB6" s="20">
        <v>1.2500000000000001E-5</v>
      </c>
      <c r="CC6" s="20">
        <v>5.3199999999999999E-6</v>
      </c>
      <c r="CD6" s="20">
        <v>0</v>
      </c>
      <c r="CE6" s="20">
        <v>2.34E-6</v>
      </c>
      <c r="CF6" s="20">
        <v>3.4000000000000001E-6</v>
      </c>
      <c r="CG6" s="20">
        <v>2.0999999999999998E-6</v>
      </c>
      <c r="CH6" s="20">
        <v>1.39E-6</v>
      </c>
      <c r="CI6" s="20">
        <v>4.0300000000000004E-6</v>
      </c>
      <c r="CJ6" s="20">
        <v>1.13E-5</v>
      </c>
      <c r="CK6" s="20">
        <v>4.6099999999999999E-6</v>
      </c>
      <c r="CL6" s="20">
        <v>4.9799999999999998E-6</v>
      </c>
      <c r="CM6" s="20">
        <v>1.5699999999999999E-5</v>
      </c>
      <c r="CN6" s="20">
        <v>5.9000000000000003E-6</v>
      </c>
      <c r="CO6" s="20">
        <v>3.3589999999999998E-4</v>
      </c>
      <c r="CP6" s="20">
        <v>9.4099999999999997E-6</v>
      </c>
      <c r="CQ6" s="20">
        <v>2.6679999999999998E-4</v>
      </c>
      <c r="CR6" s="20">
        <v>7.52E-6</v>
      </c>
      <c r="CS6" s="20">
        <v>6.6220000000000005E-4</v>
      </c>
      <c r="CT6" s="20">
        <v>9.1399999999999999E-4</v>
      </c>
      <c r="CU6" s="20">
        <v>3.2000000000000003E-4</v>
      </c>
      <c r="CV6" s="20">
        <v>1.73E-5</v>
      </c>
      <c r="CW6" s="20">
        <v>5.6999999999999996E-6</v>
      </c>
      <c r="CX6" s="20">
        <v>3.3000000000000003E-5</v>
      </c>
      <c r="CY6" s="20">
        <v>2.9799999999999998E-6</v>
      </c>
      <c r="CZ6" s="20">
        <v>2.0747999999999999E-3</v>
      </c>
      <c r="DA6" s="20">
        <v>4.4228999999999996E-3</v>
      </c>
      <c r="DB6" s="20">
        <v>1.5999999999999999E-5</v>
      </c>
      <c r="DC6" s="20">
        <v>2.1029999999999999E-4</v>
      </c>
      <c r="DD6" s="20">
        <v>1.6793999999999999E-3</v>
      </c>
      <c r="DE6" s="20">
        <v>9.02E-6</v>
      </c>
      <c r="DF6" s="20">
        <v>6.2500000000000003E-6</v>
      </c>
      <c r="DG6" s="21">
        <v>1.087992369</v>
      </c>
      <c r="DH6" s="22">
        <v>0.90021969999999996</v>
      </c>
    </row>
    <row r="7" spans="1:112" x14ac:dyDescent="0.4">
      <c r="B7" s="15" t="s">
        <v>2</v>
      </c>
      <c r="C7" s="16" t="s">
        <v>109</v>
      </c>
      <c r="D7" s="20">
        <v>7.4629999999999998E-4</v>
      </c>
      <c r="E7" s="20">
        <v>1.0197590000000001</v>
      </c>
      <c r="F7" s="20">
        <v>3.1889000000000002E-3</v>
      </c>
      <c r="G7" s="20">
        <v>8.5099999999999998E-6</v>
      </c>
      <c r="H7" s="20">
        <v>1.4600000000000001E-5</v>
      </c>
      <c r="I7" s="20">
        <v>0</v>
      </c>
      <c r="J7" s="20">
        <v>5.3600000000000004E-7</v>
      </c>
      <c r="K7" s="20">
        <v>1.6712600000000001E-2</v>
      </c>
      <c r="L7" s="20">
        <v>1.2970000000000001E-4</v>
      </c>
      <c r="M7" s="20">
        <v>2.1917E-3</v>
      </c>
      <c r="N7" s="20">
        <v>0</v>
      </c>
      <c r="O7" s="20">
        <v>1.192E-4</v>
      </c>
      <c r="P7" s="20">
        <v>6.3980000000000005E-4</v>
      </c>
      <c r="Q7" s="20">
        <v>1.7400000000000001E-6</v>
      </c>
      <c r="R7" s="20">
        <v>3.6199999999999999E-7</v>
      </c>
      <c r="S7" s="20">
        <v>7.3100000000000003E-6</v>
      </c>
      <c r="T7" s="20">
        <v>-8.1400000000000004E-9</v>
      </c>
      <c r="U7" s="20">
        <v>2.29E-8</v>
      </c>
      <c r="V7" s="20">
        <v>1.237E-4</v>
      </c>
      <c r="W7" s="20">
        <v>6.8100000000000002E-7</v>
      </c>
      <c r="X7" s="20">
        <v>0</v>
      </c>
      <c r="Y7" s="20">
        <v>1.7200000000000001E-5</v>
      </c>
      <c r="Z7" s="20">
        <v>1.4500000000000001E-6</v>
      </c>
      <c r="AA7" s="20">
        <v>0</v>
      </c>
      <c r="AB7" s="20">
        <v>1.73E-5</v>
      </c>
      <c r="AC7" s="20">
        <v>1.98E-5</v>
      </c>
      <c r="AD7" s="20">
        <v>4.2700000000000004E-9</v>
      </c>
      <c r="AE7" s="20">
        <v>2.5699999999999999E-7</v>
      </c>
      <c r="AF7" s="20">
        <v>1.8900000000000001E-7</v>
      </c>
      <c r="AG7" s="20">
        <v>1.2500000000000001E-6</v>
      </c>
      <c r="AH7" s="20">
        <v>6.0108999999999996E-3</v>
      </c>
      <c r="AI7" s="20">
        <v>1.06E-7</v>
      </c>
      <c r="AJ7" s="20">
        <v>1.02E-7</v>
      </c>
      <c r="AK7" s="20">
        <v>1.48E-6</v>
      </c>
      <c r="AL7" s="20">
        <v>1.26E-6</v>
      </c>
      <c r="AM7" s="20">
        <v>0</v>
      </c>
      <c r="AN7" s="20">
        <v>0</v>
      </c>
      <c r="AO7" s="20">
        <v>2.1E-7</v>
      </c>
      <c r="AP7" s="20">
        <v>4.07E-8</v>
      </c>
      <c r="AQ7" s="20">
        <v>1.09E-7</v>
      </c>
      <c r="AR7" s="20">
        <v>9.39E-8</v>
      </c>
      <c r="AS7" s="20">
        <v>1.3400000000000001E-7</v>
      </c>
      <c r="AT7" s="20">
        <v>7.1200000000000002E-8</v>
      </c>
      <c r="AU7" s="20">
        <v>1.18E-7</v>
      </c>
      <c r="AV7" s="20">
        <v>1.6199999999999999E-7</v>
      </c>
      <c r="AW7" s="20">
        <v>2.0100000000000001E-7</v>
      </c>
      <c r="AX7" s="20">
        <v>1.3199999999999999E-7</v>
      </c>
      <c r="AY7" s="20">
        <v>2.2700000000000001E-7</v>
      </c>
      <c r="AZ7" s="20">
        <v>1.5800000000000001E-7</v>
      </c>
      <c r="BA7" s="20">
        <v>1.8699999999999999E-7</v>
      </c>
      <c r="BB7" s="20">
        <v>1.17E-7</v>
      </c>
      <c r="BC7" s="20">
        <v>1.23E-7</v>
      </c>
      <c r="BD7" s="20">
        <v>4.0900000000000002E-7</v>
      </c>
      <c r="BE7" s="20">
        <v>1.12E-7</v>
      </c>
      <c r="BF7" s="20">
        <v>0</v>
      </c>
      <c r="BG7" s="20">
        <v>0</v>
      </c>
      <c r="BH7" s="20">
        <v>8.3400000000000006E-8</v>
      </c>
      <c r="BI7" s="20">
        <v>1.04E-7</v>
      </c>
      <c r="BJ7" s="20">
        <v>8.7100000000000006E-8</v>
      </c>
      <c r="BK7" s="20">
        <v>2.3440000000000001E-4</v>
      </c>
      <c r="BL7" s="20">
        <v>9.9499999999999998E-8</v>
      </c>
      <c r="BM7" s="20">
        <v>2.11E-7</v>
      </c>
      <c r="BN7" s="20">
        <v>1.18E-7</v>
      </c>
      <c r="BO7" s="20">
        <v>4.4400000000000001E-7</v>
      </c>
      <c r="BP7" s="20">
        <v>2.8299999999999998E-7</v>
      </c>
      <c r="BQ7" s="20">
        <v>1.85E-7</v>
      </c>
      <c r="BR7" s="20">
        <v>8.5300000000000003E-7</v>
      </c>
      <c r="BS7" s="20">
        <v>1.68E-7</v>
      </c>
      <c r="BT7" s="20">
        <v>1.7800000000000001E-7</v>
      </c>
      <c r="BU7" s="20">
        <v>2.05E-7</v>
      </c>
      <c r="BV7" s="20">
        <v>1.2800000000000001E-7</v>
      </c>
      <c r="BW7" s="20">
        <v>1.06E-7</v>
      </c>
      <c r="BX7" s="20">
        <v>6.5799999999999994E-8</v>
      </c>
      <c r="BY7" s="20">
        <v>2.6000000000000001E-8</v>
      </c>
      <c r="BZ7" s="20">
        <v>5.0399999999999996E-7</v>
      </c>
      <c r="CA7" s="20">
        <v>9.5500000000000002E-8</v>
      </c>
      <c r="CB7" s="20">
        <v>1.0700000000000001E-7</v>
      </c>
      <c r="CC7" s="20">
        <v>2.1199999999999999E-7</v>
      </c>
      <c r="CD7" s="20">
        <v>0</v>
      </c>
      <c r="CE7" s="20">
        <v>8.6299999999999999E-8</v>
      </c>
      <c r="CF7" s="20">
        <v>1.06E-7</v>
      </c>
      <c r="CG7" s="20">
        <v>9.5000000000000004E-8</v>
      </c>
      <c r="CH7" s="20">
        <v>2.0900000000000001E-7</v>
      </c>
      <c r="CI7" s="20">
        <v>1.31E-6</v>
      </c>
      <c r="CJ7" s="20">
        <v>3.8599999999999999E-7</v>
      </c>
      <c r="CK7" s="20">
        <v>4.2599999999999998E-7</v>
      </c>
      <c r="CL7" s="20">
        <v>9.16E-7</v>
      </c>
      <c r="CM7" s="20">
        <v>5.8699999999999995E-7</v>
      </c>
      <c r="CN7" s="20">
        <v>8.1200000000000002E-7</v>
      </c>
      <c r="CO7" s="20">
        <v>6.0300000000000002E-5</v>
      </c>
      <c r="CP7" s="20">
        <v>3.1740000000000002E-4</v>
      </c>
      <c r="CQ7" s="20">
        <v>4.07E-5</v>
      </c>
      <c r="CR7" s="20">
        <v>2.8099999999999999E-7</v>
      </c>
      <c r="CS7" s="20">
        <v>1.3640000000000001E-4</v>
      </c>
      <c r="CT7" s="20">
        <v>2.2560000000000001E-4</v>
      </c>
      <c r="CU7" s="20">
        <v>2.8499999999999998E-6</v>
      </c>
      <c r="CV7" s="20">
        <v>3.58E-7</v>
      </c>
      <c r="CW7" s="20">
        <v>3.1399999999999998E-7</v>
      </c>
      <c r="CX7" s="20">
        <v>1.14E-7</v>
      </c>
      <c r="CY7" s="20">
        <v>1.9399999999999999E-7</v>
      </c>
      <c r="CZ7" s="20">
        <v>4.7879999999999998E-4</v>
      </c>
      <c r="DA7" s="20">
        <v>1.5460000000000001E-3</v>
      </c>
      <c r="DB7" s="20">
        <v>4.6499999999999999E-7</v>
      </c>
      <c r="DC7" s="20">
        <v>2.4099999999999998E-6</v>
      </c>
      <c r="DD7" s="20">
        <v>9.9199999999999999E-5</v>
      </c>
      <c r="DE7" s="20">
        <v>7.7300000000000005E-7</v>
      </c>
      <c r="DF7" s="20">
        <v>6.2099999999999996E-7</v>
      </c>
      <c r="DG7" s="21">
        <v>1.0528749334300005</v>
      </c>
      <c r="DH7" s="22">
        <v>0.87116349999999998</v>
      </c>
    </row>
    <row r="8" spans="1:112" x14ac:dyDescent="0.4">
      <c r="B8" s="15" t="s">
        <v>3</v>
      </c>
      <c r="C8" s="16" t="s">
        <v>110</v>
      </c>
      <c r="D8" s="20">
        <v>3.3265999999999997E-2</v>
      </c>
      <c r="E8" s="20">
        <v>3.77218E-2</v>
      </c>
      <c r="F8" s="20">
        <v>1.000156</v>
      </c>
      <c r="G8" s="20">
        <v>2.8099999999999999E-5</v>
      </c>
      <c r="H8" s="20">
        <v>1.11E-6</v>
      </c>
      <c r="I8" s="20">
        <v>0</v>
      </c>
      <c r="J8" s="20">
        <v>3.03E-7</v>
      </c>
      <c r="K8" s="20">
        <v>1.0834E-3</v>
      </c>
      <c r="L8" s="20">
        <v>1.271E-4</v>
      </c>
      <c r="M8" s="20">
        <v>1.2625E-3</v>
      </c>
      <c r="N8" s="20">
        <v>0</v>
      </c>
      <c r="O8" s="20">
        <v>3.5099999999999999E-5</v>
      </c>
      <c r="P8" s="20">
        <v>3.1199999999999999E-5</v>
      </c>
      <c r="Q8" s="20">
        <v>3.0599999999999999E-6</v>
      </c>
      <c r="R8" s="20">
        <v>2.5600000000000002E-7</v>
      </c>
      <c r="S8" s="20">
        <v>6.2500000000000005E-7</v>
      </c>
      <c r="T8" s="20">
        <v>1.4499999999999999E-7</v>
      </c>
      <c r="U8" s="20">
        <v>1.04E-7</v>
      </c>
      <c r="V8" s="20">
        <v>4.7199999999999997E-6</v>
      </c>
      <c r="W8" s="20">
        <v>3.1899999999999998E-7</v>
      </c>
      <c r="X8" s="20">
        <v>0</v>
      </c>
      <c r="Y8" s="20">
        <v>3.5200000000000002E-6</v>
      </c>
      <c r="Z8" s="20">
        <v>4.5200000000000002E-7</v>
      </c>
      <c r="AA8" s="20">
        <v>0</v>
      </c>
      <c r="AB8" s="20">
        <v>2.5899999999999999E-5</v>
      </c>
      <c r="AC8" s="20">
        <v>4.3599999999999998E-6</v>
      </c>
      <c r="AD8" s="20">
        <v>1.07E-8</v>
      </c>
      <c r="AE8" s="20">
        <v>1.23E-7</v>
      </c>
      <c r="AF8" s="20">
        <v>1.4700000000000001E-7</v>
      </c>
      <c r="AG8" s="20">
        <v>4.46E-5</v>
      </c>
      <c r="AH8" s="20">
        <v>2.2560000000000001E-4</v>
      </c>
      <c r="AI8" s="20">
        <v>8.3400000000000006E-8</v>
      </c>
      <c r="AJ8" s="20">
        <v>1.72E-7</v>
      </c>
      <c r="AK8" s="20">
        <v>5.6700000000000003E-7</v>
      </c>
      <c r="AL8" s="20">
        <v>7.9799999999999998E-6</v>
      </c>
      <c r="AM8" s="20">
        <v>0</v>
      </c>
      <c r="AN8" s="20">
        <v>0</v>
      </c>
      <c r="AO8" s="20">
        <v>2.79E-7</v>
      </c>
      <c r="AP8" s="20">
        <v>7.6199999999999994E-8</v>
      </c>
      <c r="AQ8" s="20">
        <v>1.3300000000000001E-7</v>
      </c>
      <c r="AR8" s="20">
        <v>3.0100000000000001E-7</v>
      </c>
      <c r="AS8" s="20">
        <v>2.7300000000000002E-7</v>
      </c>
      <c r="AT8" s="20">
        <v>1.4999999999999999E-7</v>
      </c>
      <c r="AU8" s="20">
        <v>5.1600000000000001E-7</v>
      </c>
      <c r="AV8" s="20">
        <v>2.1400000000000001E-7</v>
      </c>
      <c r="AW8" s="20">
        <v>3.7300000000000002E-7</v>
      </c>
      <c r="AX8" s="20">
        <v>2.5199999999999998E-7</v>
      </c>
      <c r="AY8" s="20">
        <v>4.8999999999999997E-7</v>
      </c>
      <c r="AZ8" s="20">
        <v>6.0999999999999998E-7</v>
      </c>
      <c r="BA8" s="20">
        <v>6.7400000000000003E-7</v>
      </c>
      <c r="BB8" s="20">
        <v>2.3900000000000001E-7</v>
      </c>
      <c r="BC8" s="20">
        <v>3.7800000000000002E-7</v>
      </c>
      <c r="BD8" s="20">
        <v>9.6899999999999996E-7</v>
      </c>
      <c r="BE8" s="20">
        <v>2.1899999999999999E-7</v>
      </c>
      <c r="BF8" s="20">
        <v>0</v>
      </c>
      <c r="BG8" s="20">
        <v>0</v>
      </c>
      <c r="BH8" s="20">
        <v>3.9900000000000001E-7</v>
      </c>
      <c r="BI8" s="20">
        <v>5.1399999999999997E-7</v>
      </c>
      <c r="BJ8" s="20">
        <v>4.0499999999999999E-7</v>
      </c>
      <c r="BK8" s="20">
        <v>1.24E-5</v>
      </c>
      <c r="BL8" s="20">
        <v>2.35E-7</v>
      </c>
      <c r="BM8" s="20">
        <v>3.4999999999999999E-6</v>
      </c>
      <c r="BN8" s="20">
        <v>2.0200000000000001E-7</v>
      </c>
      <c r="BO8" s="20">
        <v>1.4399999999999999E-5</v>
      </c>
      <c r="BP8" s="20">
        <v>6.9399999999999996E-6</v>
      </c>
      <c r="BQ8" s="20">
        <v>6.2500000000000005E-7</v>
      </c>
      <c r="BR8" s="20">
        <v>2.3099999999999999E-7</v>
      </c>
      <c r="BS8" s="20">
        <v>3.1800000000000002E-7</v>
      </c>
      <c r="BT8" s="20">
        <v>4.5699999999999998E-7</v>
      </c>
      <c r="BU8" s="20">
        <v>1.02E-6</v>
      </c>
      <c r="BV8" s="20">
        <v>1.8300000000000001E-7</v>
      </c>
      <c r="BW8" s="20">
        <v>1.15E-7</v>
      </c>
      <c r="BX8" s="20">
        <v>8.3999999999999998E-8</v>
      </c>
      <c r="BY8" s="20">
        <v>4.1899999999999998E-8</v>
      </c>
      <c r="BZ8" s="20">
        <v>1.7999999999999999E-6</v>
      </c>
      <c r="CA8" s="20">
        <v>1.9600000000000001E-7</v>
      </c>
      <c r="CB8" s="20">
        <v>5.3399999999999999E-7</v>
      </c>
      <c r="CC8" s="20">
        <v>2.4499999999999998E-7</v>
      </c>
      <c r="CD8" s="20">
        <v>0</v>
      </c>
      <c r="CE8" s="20">
        <v>2.4699999999999998E-7</v>
      </c>
      <c r="CF8" s="20">
        <v>2.34E-7</v>
      </c>
      <c r="CG8" s="20">
        <v>1.4600000000000001E-7</v>
      </c>
      <c r="CH8" s="20">
        <v>1.3400000000000001E-7</v>
      </c>
      <c r="CI8" s="20">
        <v>1.7799999999999999E-6</v>
      </c>
      <c r="CJ8" s="20">
        <v>1.15E-5</v>
      </c>
      <c r="CK8" s="20">
        <v>1.1799999999999999E-6</v>
      </c>
      <c r="CL8" s="20">
        <v>2.5299999999999999E-6</v>
      </c>
      <c r="CM8" s="20">
        <v>1.4E-5</v>
      </c>
      <c r="CN8" s="20">
        <v>2.8099999999999999E-7</v>
      </c>
      <c r="CO8" s="20">
        <v>2.6289999999999999E-4</v>
      </c>
      <c r="CP8" s="20">
        <v>1.2E-5</v>
      </c>
      <c r="CQ8" s="20">
        <v>1.04E-5</v>
      </c>
      <c r="CR8" s="20">
        <v>2.9799999999999999E-7</v>
      </c>
      <c r="CS8" s="20">
        <v>2.6999999999999999E-5</v>
      </c>
      <c r="CT8" s="20">
        <v>3.8600000000000003E-5</v>
      </c>
      <c r="CU8" s="20">
        <v>1.08E-5</v>
      </c>
      <c r="CV8" s="20">
        <v>7.0800000000000004E-7</v>
      </c>
      <c r="CW8" s="20">
        <v>2.1900000000000002E-6</v>
      </c>
      <c r="CX8" s="20">
        <v>1.1200000000000001E-6</v>
      </c>
      <c r="CY8" s="20">
        <v>2.8000000000000002E-7</v>
      </c>
      <c r="CZ8" s="20">
        <v>8.7100000000000003E-5</v>
      </c>
      <c r="DA8" s="20">
        <v>2.0330000000000001E-4</v>
      </c>
      <c r="DB8" s="20">
        <v>8.1200000000000002E-7</v>
      </c>
      <c r="DC8" s="20">
        <v>2.9710000000000001E-4</v>
      </c>
      <c r="DD8" s="20">
        <v>5.9899999999999999E-5</v>
      </c>
      <c r="DE8" s="20">
        <v>3.4400000000000001E-7</v>
      </c>
      <c r="DF8" s="20">
        <v>5.1099999999999996E-7</v>
      </c>
      <c r="DG8" s="21">
        <v>1.0751337431999999</v>
      </c>
      <c r="DH8" s="22">
        <v>0.88958040000000005</v>
      </c>
    </row>
    <row r="9" spans="1:112" x14ac:dyDescent="0.4">
      <c r="B9" s="15" t="s">
        <v>4</v>
      </c>
      <c r="C9" s="16" t="s">
        <v>111</v>
      </c>
      <c r="D9" s="20">
        <v>1.4799999999999999E-4</v>
      </c>
      <c r="E9" s="20">
        <v>3.3300000000000003E-5</v>
      </c>
      <c r="F9" s="20">
        <v>2.57E-6</v>
      </c>
      <c r="G9" s="20">
        <v>1.103092</v>
      </c>
      <c r="H9" s="20">
        <v>1.337E-4</v>
      </c>
      <c r="I9" s="20">
        <v>0</v>
      </c>
      <c r="J9" s="20">
        <v>1.22E-5</v>
      </c>
      <c r="K9" s="20">
        <v>3.3030000000000001E-4</v>
      </c>
      <c r="L9" s="20">
        <v>6.5200000000000003E-6</v>
      </c>
      <c r="M9" s="20">
        <v>1.1770999999999999E-3</v>
      </c>
      <c r="N9" s="20">
        <v>0</v>
      </c>
      <c r="O9" s="20">
        <v>2.4700000000000001E-6</v>
      </c>
      <c r="P9" s="20">
        <v>3.89E-6</v>
      </c>
      <c r="Q9" s="20">
        <v>0.1011732</v>
      </c>
      <c r="R9" s="20">
        <v>1.1459E-3</v>
      </c>
      <c r="S9" s="20">
        <v>3.4599999999999999E-6</v>
      </c>
      <c r="T9" s="20">
        <v>2.3900000000000002E-5</v>
      </c>
      <c r="U9" s="20">
        <v>2.4700000000000001E-6</v>
      </c>
      <c r="V9" s="20">
        <v>5.48E-6</v>
      </c>
      <c r="W9" s="20">
        <v>3.812E-4</v>
      </c>
      <c r="X9" s="20">
        <v>0</v>
      </c>
      <c r="Y9" s="20">
        <v>7.5000000000000002E-6</v>
      </c>
      <c r="Z9" s="20">
        <v>4.4599999999999996E-6</v>
      </c>
      <c r="AA9" s="20">
        <v>0</v>
      </c>
      <c r="AB9" s="20">
        <v>2.43E-6</v>
      </c>
      <c r="AC9" s="20">
        <v>3.859E-4</v>
      </c>
      <c r="AD9" s="20">
        <v>2.3300000000000001E-7</v>
      </c>
      <c r="AE9" s="20">
        <v>2.9399999999999998E-6</v>
      </c>
      <c r="AF9" s="20">
        <v>3.5700000000000001E-6</v>
      </c>
      <c r="AG9" s="20">
        <v>2.79E-6</v>
      </c>
      <c r="AH9" s="20">
        <v>4.3909999999999999E-3</v>
      </c>
      <c r="AI9" s="20">
        <v>3.7200000000000003E-5</v>
      </c>
      <c r="AJ9" s="20">
        <v>3.3299999999999999E-6</v>
      </c>
      <c r="AK9" s="20">
        <v>2.1259999999999999E-4</v>
      </c>
      <c r="AL9" s="20">
        <v>1.4E-5</v>
      </c>
      <c r="AM9" s="20">
        <v>0</v>
      </c>
      <c r="AN9" s="20">
        <v>0</v>
      </c>
      <c r="AO9" s="20">
        <v>5.8799999999999996E-6</v>
      </c>
      <c r="AP9" s="20">
        <v>1.5600000000000001E-6</v>
      </c>
      <c r="AQ9" s="20">
        <v>4.7199999999999997E-6</v>
      </c>
      <c r="AR9" s="20">
        <v>2.4499999999999999E-5</v>
      </c>
      <c r="AS9" s="20">
        <v>1.7200000000000001E-5</v>
      </c>
      <c r="AT9" s="20">
        <v>7.7100000000000007E-6</v>
      </c>
      <c r="AU9" s="20">
        <v>1.9199999999999998E-6</v>
      </c>
      <c r="AV9" s="20">
        <v>1.9300000000000002E-6</v>
      </c>
      <c r="AW9" s="20">
        <v>8.5199999999999997E-6</v>
      </c>
      <c r="AX9" s="20">
        <v>2.2800000000000002E-6</v>
      </c>
      <c r="AY9" s="20">
        <v>3.7400000000000002E-6</v>
      </c>
      <c r="AZ9" s="20">
        <v>3.45E-6</v>
      </c>
      <c r="BA9" s="20">
        <v>3.5499999999999999E-6</v>
      </c>
      <c r="BB9" s="20">
        <v>1.5200000000000001E-6</v>
      </c>
      <c r="BC9" s="20">
        <v>4.1099999999999996E-6</v>
      </c>
      <c r="BD9" s="20">
        <v>2.8600000000000001E-6</v>
      </c>
      <c r="BE9" s="20">
        <v>3.2899999999999998E-6</v>
      </c>
      <c r="BF9" s="20">
        <v>0</v>
      </c>
      <c r="BG9" s="20">
        <v>0</v>
      </c>
      <c r="BH9" s="20">
        <v>3.8299999999999998E-6</v>
      </c>
      <c r="BI9" s="20">
        <v>1.57E-6</v>
      </c>
      <c r="BJ9" s="20">
        <v>2.0000000000000002E-5</v>
      </c>
      <c r="BK9" s="20">
        <v>2.433E-4</v>
      </c>
      <c r="BL9" s="20">
        <v>1.33E-6</v>
      </c>
      <c r="BM9" s="20">
        <v>6.8179999999999998E-4</v>
      </c>
      <c r="BN9" s="20">
        <v>1.6559999999999999E-4</v>
      </c>
      <c r="BO9" s="20">
        <v>1.3119999999999999E-4</v>
      </c>
      <c r="BP9" s="20">
        <v>6.0099999999999997E-5</v>
      </c>
      <c r="BQ9" s="20">
        <v>1.9599999999999999E-5</v>
      </c>
      <c r="BR9" s="20">
        <v>7.7800000000000001E-6</v>
      </c>
      <c r="BS9" s="20">
        <v>1.03E-5</v>
      </c>
      <c r="BT9" s="20">
        <v>2.7800000000000001E-6</v>
      </c>
      <c r="BU9" s="20">
        <v>7.9500000000000001E-6</v>
      </c>
      <c r="BV9" s="20">
        <v>2.3199999999999998E-6</v>
      </c>
      <c r="BW9" s="20">
        <v>1.7999999999999999E-6</v>
      </c>
      <c r="BX9" s="20">
        <v>3.4800000000000001E-6</v>
      </c>
      <c r="BY9" s="20">
        <v>2.8399999999999999E-6</v>
      </c>
      <c r="BZ9" s="20">
        <v>7.1600000000000001E-6</v>
      </c>
      <c r="CA9" s="20">
        <v>2.0999999999999998E-6</v>
      </c>
      <c r="CB9" s="20">
        <v>9.3500000000000003E-6</v>
      </c>
      <c r="CC9" s="20">
        <v>7.1899999999999998E-6</v>
      </c>
      <c r="CD9" s="20">
        <v>0</v>
      </c>
      <c r="CE9" s="20">
        <v>3.49E-6</v>
      </c>
      <c r="CF9" s="20">
        <v>9.6399999999999992E-6</v>
      </c>
      <c r="CG9" s="20">
        <v>5.0099999999999998E-5</v>
      </c>
      <c r="CH9" s="20">
        <v>1.3E-6</v>
      </c>
      <c r="CI9" s="20">
        <v>3.7500000000000001E-6</v>
      </c>
      <c r="CJ9" s="20">
        <v>5.7300000000000002E-6</v>
      </c>
      <c r="CK9" s="20">
        <v>1.95E-6</v>
      </c>
      <c r="CL9" s="20">
        <v>4.0099999999999997E-6</v>
      </c>
      <c r="CM9" s="20">
        <v>4.6E-6</v>
      </c>
      <c r="CN9" s="20">
        <v>5.2299999999999999E-6</v>
      </c>
      <c r="CO9" s="20">
        <v>5.9700000000000001E-5</v>
      </c>
      <c r="CP9" s="20">
        <v>3.4800000000000001E-6</v>
      </c>
      <c r="CQ9" s="20">
        <v>1.19E-5</v>
      </c>
      <c r="CR9" s="20">
        <v>6.7399999999999998E-6</v>
      </c>
      <c r="CS9" s="20">
        <v>9.7700000000000003E-5</v>
      </c>
      <c r="CT9" s="20">
        <v>1.639E-4</v>
      </c>
      <c r="CU9" s="20">
        <v>4.7099999999999998E-6</v>
      </c>
      <c r="CV9" s="20">
        <v>2.1500000000000002E-6</v>
      </c>
      <c r="CW9" s="20">
        <v>1.5E-6</v>
      </c>
      <c r="CX9" s="20">
        <v>1.48E-6</v>
      </c>
      <c r="CY9" s="20">
        <v>3.58E-6</v>
      </c>
      <c r="CZ9" s="20">
        <v>7.404E-4</v>
      </c>
      <c r="DA9" s="20">
        <v>1.3412000000000001E-3</v>
      </c>
      <c r="DB9" s="20">
        <v>7.6000000000000001E-6</v>
      </c>
      <c r="DC9" s="20">
        <v>8.4400000000000005E-6</v>
      </c>
      <c r="DD9" s="20">
        <v>1.652E-4</v>
      </c>
      <c r="DE9" s="20">
        <v>2.5000000000000002E-6</v>
      </c>
      <c r="DF9" s="20">
        <v>3.3699999999999999E-6</v>
      </c>
      <c r="DG9" s="21">
        <v>1.2169530829999995</v>
      </c>
      <c r="DH9" s="22">
        <v>1.0069239999999999</v>
      </c>
    </row>
    <row r="10" spans="1:112" x14ac:dyDescent="0.4">
      <c r="B10" s="15" t="s">
        <v>5</v>
      </c>
      <c r="C10" s="16" t="s">
        <v>112</v>
      </c>
      <c r="D10" s="20">
        <v>4.6700000000000001E-8</v>
      </c>
      <c r="E10" s="20">
        <v>6.3600000000000003E-7</v>
      </c>
      <c r="F10" s="20">
        <v>2.23E-7</v>
      </c>
      <c r="G10" s="20">
        <v>2.3699999999999999E-7</v>
      </c>
      <c r="H10" s="20">
        <v>1.0062770000000001</v>
      </c>
      <c r="I10" s="20">
        <v>0</v>
      </c>
      <c r="J10" s="20">
        <v>1.3899999999999999E-7</v>
      </c>
      <c r="K10" s="20">
        <v>5.6289999999999997E-4</v>
      </c>
      <c r="L10" s="20">
        <v>4.3900000000000003E-6</v>
      </c>
      <c r="M10" s="20">
        <v>7.64E-5</v>
      </c>
      <c r="N10" s="20">
        <v>0</v>
      </c>
      <c r="O10" s="20">
        <v>1.11E-7</v>
      </c>
      <c r="P10" s="20">
        <v>1.8500000000000001E-6</v>
      </c>
      <c r="Q10" s="20">
        <v>2.2000000000000001E-7</v>
      </c>
      <c r="R10" s="20">
        <v>6.99E-7</v>
      </c>
      <c r="S10" s="20">
        <v>2.9999999999999999E-7</v>
      </c>
      <c r="T10" s="20">
        <v>4.6199999999999997E-8</v>
      </c>
      <c r="U10" s="20">
        <v>5.2899999999999997E-8</v>
      </c>
      <c r="V10" s="20">
        <v>4.9700000000000002E-8</v>
      </c>
      <c r="W10" s="20">
        <v>7.0599999999999997E-8</v>
      </c>
      <c r="X10" s="20">
        <v>0</v>
      </c>
      <c r="Y10" s="20">
        <v>7.2799999999999995E-7</v>
      </c>
      <c r="Z10" s="20">
        <v>8.8800000000000001E-8</v>
      </c>
      <c r="AA10" s="20">
        <v>0</v>
      </c>
      <c r="AB10" s="20">
        <v>4.7500000000000003E-6</v>
      </c>
      <c r="AC10" s="20">
        <v>7.3499999999999995E-7</v>
      </c>
      <c r="AD10" s="20">
        <v>2.45E-9</v>
      </c>
      <c r="AE10" s="20">
        <v>5.5099999999999997E-8</v>
      </c>
      <c r="AF10" s="20">
        <v>4.3499999999999999E-8</v>
      </c>
      <c r="AG10" s="20">
        <v>5.5899999999999998E-8</v>
      </c>
      <c r="AH10" s="20">
        <v>3.98E-6</v>
      </c>
      <c r="AI10" s="20">
        <v>2.6600000000000003E-7</v>
      </c>
      <c r="AJ10" s="20">
        <v>6.6600000000000001E-8</v>
      </c>
      <c r="AK10" s="20">
        <v>4.1699999999999999E-7</v>
      </c>
      <c r="AL10" s="20">
        <v>2.8299999999999998E-7</v>
      </c>
      <c r="AM10" s="20">
        <v>0</v>
      </c>
      <c r="AN10" s="20">
        <v>0</v>
      </c>
      <c r="AO10" s="20">
        <v>3.0699999999999998E-7</v>
      </c>
      <c r="AP10" s="20">
        <v>4.4400000000000001E-8</v>
      </c>
      <c r="AQ10" s="20">
        <v>4.4099999999999998E-8</v>
      </c>
      <c r="AR10" s="20">
        <v>1.8699999999999999E-7</v>
      </c>
      <c r="AS10" s="20">
        <v>3.6099999999999999E-8</v>
      </c>
      <c r="AT10" s="20">
        <v>4.4500000000000001E-8</v>
      </c>
      <c r="AU10" s="20">
        <v>5.8500000000000001E-8</v>
      </c>
      <c r="AV10" s="20">
        <v>8.3200000000000004E-8</v>
      </c>
      <c r="AW10" s="20">
        <v>1.8799999999999999E-7</v>
      </c>
      <c r="AX10" s="20">
        <v>9.2200000000000005E-8</v>
      </c>
      <c r="AY10" s="20">
        <v>1.1600000000000001E-7</v>
      </c>
      <c r="AZ10" s="20">
        <v>1.1999999999999999E-7</v>
      </c>
      <c r="BA10" s="20">
        <v>6.2600000000000005E-8</v>
      </c>
      <c r="BB10" s="20">
        <v>8.2199999999999995E-8</v>
      </c>
      <c r="BC10" s="20">
        <v>9.4100000000000002E-8</v>
      </c>
      <c r="BD10" s="20">
        <v>1.29E-7</v>
      </c>
      <c r="BE10" s="20">
        <v>1.9000000000000001E-7</v>
      </c>
      <c r="BF10" s="20">
        <v>0</v>
      </c>
      <c r="BG10" s="20">
        <v>0</v>
      </c>
      <c r="BH10" s="20">
        <v>6.5900000000000001E-8</v>
      </c>
      <c r="BI10" s="20">
        <v>4.7699999999999997E-8</v>
      </c>
      <c r="BJ10" s="20">
        <v>9.9999999999999995E-8</v>
      </c>
      <c r="BK10" s="20">
        <v>2.5709999999999999E-3</v>
      </c>
      <c r="BL10" s="20">
        <v>5.7700000000000001E-8</v>
      </c>
      <c r="BM10" s="20">
        <v>1.5800000000000001E-7</v>
      </c>
      <c r="BN10" s="20">
        <v>3.8200000000000001E-7</v>
      </c>
      <c r="BO10" s="20">
        <v>3.5600000000000001E-7</v>
      </c>
      <c r="BP10" s="20">
        <v>2.8599999999999999E-7</v>
      </c>
      <c r="BQ10" s="20">
        <v>8.3799999999999996E-8</v>
      </c>
      <c r="BR10" s="20">
        <v>3.7100000000000001E-8</v>
      </c>
      <c r="BS10" s="20">
        <v>1.6400000000000001E-7</v>
      </c>
      <c r="BT10" s="20">
        <v>1.74E-7</v>
      </c>
      <c r="BU10" s="20">
        <v>1.2800000000000001E-7</v>
      </c>
      <c r="BV10" s="20">
        <v>1.6E-7</v>
      </c>
      <c r="BW10" s="20">
        <v>8.7600000000000004E-8</v>
      </c>
      <c r="BX10" s="20">
        <v>5.7000000000000001E-8</v>
      </c>
      <c r="BY10" s="20">
        <v>1.9399999999999998E-8</v>
      </c>
      <c r="BZ10" s="20">
        <v>1.09E-7</v>
      </c>
      <c r="CA10" s="20">
        <v>9.2500000000000001E-8</v>
      </c>
      <c r="CB10" s="20">
        <v>1.1600000000000001E-7</v>
      </c>
      <c r="CC10" s="20">
        <v>3.5400000000000002E-7</v>
      </c>
      <c r="CD10" s="20">
        <v>0</v>
      </c>
      <c r="CE10" s="20">
        <v>2.0200000000000001E-7</v>
      </c>
      <c r="CF10" s="20">
        <v>1.1300000000000001E-7</v>
      </c>
      <c r="CG10" s="20">
        <v>9.8599999999999996E-8</v>
      </c>
      <c r="CH10" s="20">
        <v>1.3300000000000001E-7</v>
      </c>
      <c r="CI10" s="20">
        <v>2.6199999999999999E-7</v>
      </c>
      <c r="CJ10" s="20">
        <v>3.3000000000000002E-7</v>
      </c>
      <c r="CK10" s="20">
        <v>5.7299999999999996E-7</v>
      </c>
      <c r="CL10" s="20">
        <v>2.16E-7</v>
      </c>
      <c r="CM10" s="20">
        <v>1.0100000000000001E-6</v>
      </c>
      <c r="CN10" s="20">
        <v>3.2599999999999998E-7</v>
      </c>
      <c r="CO10" s="20">
        <v>3.5300000000000001E-6</v>
      </c>
      <c r="CP10" s="20">
        <v>8.3500000000000005E-7</v>
      </c>
      <c r="CQ10" s="20">
        <v>8.67E-6</v>
      </c>
      <c r="CR10" s="20">
        <v>1.8199999999999999E-7</v>
      </c>
      <c r="CS10" s="20">
        <v>2.5199999999999999E-5</v>
      </c>
      <c r="CT10" s="20">
        <v>4.9700000000000002E-5</v>
      </c>
      <c r="CU10" s="20">
        <v>6.0800000000000004E-7</v>
      </c>
      <c r="CV10" s="20">
        <v>5.1099999999999996E-7</v>
      </c>
      <c r="CW10" s="20">
        <v>2.91E-7</v>
      </c>
      <c r="CX10" s="20">
        <v>1.4499999999999999E-7</v>
      </c>
      <c r="CY10" s="20">
        <v>3.2099999999999998E-7</v>
      </c>
      <c r="CZ10" s="20">
        <v>1.1959999999999999E-4</v>
      </c>
      <c r="DA10" s="20">
        <v>2.086E-4</v>
      </c>
      <c r="DB10" s="20">
        <v>4.4099999999999999E-7</v>
      </c>
      <c r="DC10" s="20">
        <v>1.46E-6</v>
      </c>
      <c r="DD10" s="20">
        <v>2.4700000000000001E-5</v>
      </c>
      <c r="DE10" s="20">
        <v>9.7200000000000001E-6</v>
      </c>
      <c r="DF10" s="20">
        <v>1.6899999999999999E-7</v>
      </c>
      <c r="DG10" s="21">
        <v>1.0099707036500001</v>
      </c>
      <c r="DH10" s="22">
        <v>0.83566339999999995</v>
      </c>
    </row>
    <row r="11" spans="1:112" x14ac:dyDescent="0.4">
      <c r="B11" s="15" t="s">
        <v>6</v>
      </c>
      <c r="C11" s="16" t="s">
        <v>113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1</v>
      </c>
      <c r="J11" s="20">
        <v>0</v>
      </c>
      <c r="K11" s="20">
        <v>0</v>
      </c>
      <c r="L11" s="20">
        <v>0</v>
      </c>
      <c r="M11" s="20">
        <v>0</v>
      </c>
      <c r="N11" s="20">
        <v>0</v>
      </c>
      <c r="O11" s="20">
        <v>0</v>
      </c>
      <c r="P11" s="20">
        <v>0</v>
      </c>
      <c r="Q11" s="20">
        <v>0</v>
      </c>
      <c r="R11" s="20">
        <v>0</v>
      </c>
      <c r="S11" s="20">
        <v>0</v>
      </c>
      <c r="T11" s="20">
        <v>0</v>
      </c>
      <c r="U11" s="20">
        <v>0</v>
      </c>
      <c r="V11" s="20">
        <v>0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0</v>
      </c>
      <c r="AG11" s="20">
        <v>0</v>
      </c>
      <c r="AH11" s="20">
        <v>0</v>
      </c>
      <c r="AI11" s="20">
        <v>0</v>
      </c>
      <c r="AJ11" s="20">
        <v>0</v>
      </c>
      <c r="AK11" s="20">
        <v>0</v>
      </c>
      <c r="AL11" s="20">
        <v>0</v>
      </c>
      <c r="AM11" s="20">
        <v>0</v>
      </c>
      <c r="AN11" s="20">
        <v>0</v>
      </c>
      <c r="AO11" s="20">
        <v>0</v>
      </c>
      <c r="AP11" s="20">
        <v>0</v>
      </c>
      <c r="AQ11" s="20">
        <v>0</v>
      </c>
      <c r="AR11" s="20">
        <v>0</v>
      </c>
      <c r="AS11" s="20">
        <v>0</v>
      </c>
      <c r="AT11" s="20">
        <v>0</v>
      </c>
      <c r="AU11" s="20">
        <v>0</v>
      </c>
      <c r="AV11" s="20">
        <v>0</v>
      </c>
      <c r="AW11" s="20">
        <v>0</v>
      </c>
      <c r="AX11" s="20">
        <v>0</v>
      </c>
      <c r="AY11" s="20">
        <v>0</v>
      </c>
      <c r="AZ11" s="20">
        <v>0</v>
      </c>
      <c r="BA11" s="20">
        <v>0</v>
      </c>
      <c r="BB11" s="20">
        <v>0</v>
      </c>
      <c r="BC11" s="20">
        <v>0</v>
      </c>
      <c r="BD11" s="20">
        <v>0</v>
      </c>
      <c r="BE11" s="20">
        <v>0</v>
      </c>
      <c r="BF11" s="20">
        <v>0</v>
      </c>
      <c r="BG11" s="20">
        <v>0</v>
      </c>
      <c r="BH11" s="20">
        <v>0</v>
      </c>
      <c r="BI11" s="20">
        <v>0</v>
      </c>
      <c r="BJ11" s="20">
        <v>0</v>
      </c>
      <c r="BK11" s="20">
        <v>0</v>
      </c>
      <c r="BL11" s="20">
        <v>0</v>
      </c>
      <c r="BM11" s="20">
        <v>0</v>
      </c>
      <c r="BN11" s="20">
        <v>0</v>
      </c>
      <c r="BO11" s="20">
        <v>0</v>
      </c>
      <c r="BP11" s="20">
        <v>0</v>
      </c>
      <c r="BQ11" s="20">
        <v>0</v>
      </c>
      <c r="BR11" s="20">
        <v>0</v>
      </c>
      <c r="BS11" s="20">
        <v>0</v>
      </c>
      <c r="BT11" s="20">
        <v>0</v>
      </c>
      <c r="BU11" s="20">
        <v>0</v>
      </c>
      <c r="BV11" s="20">
        <v>0</v>
      </c>
      <c r="BW11" s="20">
        <v>0</v>
      </c>
      <c r="BX11" s="20">
        <v>0</v>
      </c>
      <c r="BY11" s="20">
        <v>0</v>
      </c>
      <c r="BZ11" s="20">
        <v>0</v>
      </c>
      <c r="CA11" s="20">
        <v>0</v>
      </c>
      <c r="CB11" s="20">
        <v>0</v>
      </c>
      <c r="CC11" s="20">
        <v>0</v>
      </c>
      <c r="CD11" s="20">
        <v>0</v>
      </c>
      <c r="CE11" s="20">
        <v>0</v>
      </c>
      <c r="CF11" s="20">
        <v>0</v>
      </c>
      <c r="CG11" s="20">
        <v>0</v>
      </c>
      <c r="CH11" s="20">
        <v>0</v>
      </c>
      <c r="CI11" s="20">
        <v>0</v>
      </c>
      <c r="CJ11" s="20">
        <v>0</v>
      </c>
      <c r="CK11" s="20">
        <v>0</v>
      </c>
      <c r="CL11" s="20">
        <v>0</v>
      </c>
      <c r="CM11" s="20">
        <v>0</v>
      </c>
      <c r="CN11" s="20">
        <v>0</v>
      </c>
      <c r="CO11" s="20">
        <v>0</v>
      </c>
      <c r="CP11" s="20">
        <v>0</v>
      </c>
      <c r="CQ11" s="20">
        <v>0</v>
      </c>
      <c r="CR11" s="20">
        <v>0</v>
      </c>
      <c r="CS11" s="20">
        <v>0</v>
      </c>
      <c r="CT11" s="20">
        <v>0</v>
      </c>
      <c r="CU11" s="20">
        <v>0</v>
      </c>
      <c r="CV11" s="20">
        <v>0</v>
      </c>
      <c r="CW11" s="20">
        <v>0</v>
      </c>
      <c r="CX11" s="20">
        <v>0</v>
      </c>
      <c r="CY11" s="20">
        <v>0</v>
      </c>
      <c r="CZ11" s="20">
        <v>0</v>
      </c>
      <c r="DA11" s="20">
        <v>0</v>
      </c>
      <c r="DB11" s="20">
        <v>0</v>
      </c>
      <c r="DC11" s="20">
        <v>0</v>
      </c>
      <c r="DD11" s="20">
        <v>0</v>
      </c>
      <c r="DE11" s="20">
        <v>0</v>
      </c>
      <c r="DF11" s="20">
        <v>0</v>
      </c>
      <c r="DG11" s="21">
        <v>1</v>
      </c>
      <c r="DH11" s="22">
        <v>0.82741390000000004</v>
      </c>
    </row>
    <row r="12" spans="1:112" x14ac:dyDescent="0.4">
      <c r="B12" s="15" t="s">
        <v>7</v>
      </c>
      <c r="C12" s="16" t="s">
        <v>114</v>
      </c>
      <c r="D12" s="20">
        <v>4.42E-6</v>
      </c>
      <c r="E12" s="20">
        <v>2.26E-6</v>
      </c>
      <c r="F12" s="20">
        <v>5.1900000000000003E-6</v>
      </c>
      <c r="G12" s="20">
        <v>1.8709999999999999E-4</v>
      </c>
      <c r="H12" s="20">
        <v>7.0500000000000003E-6</v>
      </c>
      <c r="I12" s="20">
        <v>0</v>
      </c>
      <c r="J12" s="20">
        <v>1.0000070000000001</v>
      </c>
      <c r="K12" s="20">
        <v>2.57E-6</v>
      </c>
      <c r="L12" s="20">
        <v>6.2700000000000001E-6</v>
      </c>
      <c r="M12" s="20">
        <v>9.0140000000000001E-4</v>
      </c>
      <c r="N12" s="20">
        <v>0</v>
      </c>
      <c r="O12" s="20">
        <v>3.4199999999999999E-6</v>
      </c>
      <c r="P12" s="20">
        <v>2.96E-6</v>
      </c>
      <c r="Q12" s="20">
        <v>1.8600000000000001E-5</v>
      </c>
      <c r="R12" s="20">
        <v>-3.6200000000000001E-6</v>
      </c>
      <c r="S12" s="20">
        <v>9.3150000000000004E-4</v>
      </c>
      <c r="T12" s="20">
        <v>-1.42E-5</v>
      </c>
      <c r="U12" s="20">
        <v>-3.27E-6</v>
      </c>
      <c r="V12" s="20">
        <v>2.1938000000000001E-3</v>
      </c>
      <c r="W12" s="20">
        <v>1.6039899999999999E-2</v>
      </c>
      <c r="X12" s="20">
        <v>0</v>
      </c>
      <c r="Y12" s="20">
        <v>3.3040000000000001E-4</v>
      </c>
      <c r="Z12" s="20">
        <v>3.4749999999999999E-4</v>
      </c>
      <c r="AA12" s="20">
        <v>0</v>
      </c>
      <c r="AB12" s="20">
        <v>6.3100000000000002E-5</v>
      </c>
      <c r="AC12" s="20">
        <v>2.09E-5</v>
      </c>
      <c r="AD12" s="20">
        <v>-6.1830000000000001E-4</v>
      </c>
      <c r="AE12" s="20">
        <v>2.98683E-2</v>
      </c>
      <c r="AF12" s="20">
        <v>1.6700000000000001E-6</v>
      </c>
      <c r="AG12" s="20">
        <v>9.3999999999999994E-5</v>
      </c>
      <c r="AH12" s="20">
        <v>3.68E-5</v>
      </c>
      <c r="AI12" s="20">
        <v>2.2949799999999999E-2</v>
      </c>
      <c r="AJ12" s="20">
        <v>2.95144E-2</v>
      </c>
      <c r="AK12" s="20">
        <v>2.05078E-2</v>
      </c>
      <c r="AL12" s="20">
        <v>1.11874E-2</v>
      </c>
      <c r="AM12" s="20">
        <v>0</v>
      </c>
      <c r="AN12" s="20">
        <v>0</v>
      </c>
      <c r="AO12" s="20">
        <v>2.008E-4</v>
      </c>
      <c r="AP12" s="20">
        <v>5.8599999999999998E-6</v>
      </c>
      <c r="AQ12" s="20">
        <v>0.13481879999999999</v>
      </c>
      <c r="AR12" s="20">
        <v>-4.9125000000000002E-3</v>
      </c>
      <c r="AS12" s="20">
        <v>-6.0599999999999996E-6</v>
      </c>
      <c r="AT12" s="20">
        <v>-2.421E-4</v>
      </c>
      <c r="AU12" s="20">
        <v>-2.0699999999999998E-5</v>
      </c>
      <c r="AV12" s="20">
        <v>-2.76E-5</v>
      </c>
      <c r="AW12" s="20">
        <v>-2.287E-4</v>
      </c>
      <c r="AX12" s="20">
        <v>3.7799999999999997E-5</v>
      </c>
      <c r="AY12" s="20">
        <v>-2.2220000000000001E-4</v>
      </c>
      <c r="AZ12" s="20">
        <v>-1.316E-4</v>
      </c>
      <c r="BA12" s="20">
        <v>-4.5300000000000003E-5</v>
      </c>
      <c r="BB12" s="20">
        <v>-1.8600000000000001E-5</v>
      </c>
      <c r="BC12" s="20">
        <v>-7.0350000000000002E-4</v>
      </c>
      <c r="BD12" s="20">
        <v>-5.8600000000000001E-5</v>
      </c>
      <c r="BE12" s="20">
        <v>-1.42E-5</v>
      </c>
      <c r="BF12" s="20">
        <v>0</v>
      </c>
      <c r="BG12" s="20">
        <v>0</v>
      </c>
      <c r="BH12" s="20">
        <v>-6.5400000000000004E-5</v>
      </c>
      <c r="BI12" s="20">
        <v>-1.26E-5</v>
      </c>
      <c r="BJ12" s="20">
        <v>-7.3000000000000004E-6</v>
      </c>
      <c r="BK12" s="20">
        <v>7.2539999999999996E-4</v>
      </c>
      <c r="BL12" s="20">
        <v>3.5899999999999999E-6</v>
      </c>
      <c r="BM12" s="20">
        <v>1.2473E-3</v>
      </c>
      <c r="BN12" s="20">
        <v>3.277E-4</v>
      </c>
      <c r="BO12" s="20">
        <v>8.2609999999999992E-3</v>
      </c>
      <c r="BP12" s="20">
        <v>6.6400000000000001E-3</v>
      </c>
      <c r="BQ12" s="20">
        <v>5.6700000000000003E-5</v>
      </c>
      <c r="BR12" s="20">
        <v>1.38E-5</v>
      </c>
      <c r="BS12" s="20">
        <v>2.48E-5</v>
      </c>
      <c r="BT12" s="20">
        <v>1.22E-5</v>
      </c>
      <c r="BU12" s="20">
        <v>3.7000000000000002E-6</v>
      </c>
      <c r="BV12" s="20">
        <v>2.2000000000000001E-6</v>
      </c>
      <c r="BW12" s="20">
        <v>3.54E-6</v>
      </c>
      <c r="BX12" s="20">
        <v>6.4999999999999996E-6</v>
      </c>
      <c r="BY12" s="20">
        <v>5.8799999999999996E-6</v>
      </c>
      <c r="BZ12" s="20">
        <v>1.0900000000000001E-5</v>
      </c>
      <c r="CA12" s="20">
        <v>2.4700000000000001E-6</v>
      </c>
      <c r="CB12" s="20">
        <v>8.32E-6</v>
      </c>
      <c r="CC12" s="20">
        <v>4.2799999999999997E-6</v>
      </c>
      <c r="CD12" s="20">
        <v>0</v>
      </c>
      <c r="CE12" s="20">
        <v>3.0000000000000001E-6</v>
      </c>
      <c r="CF12" s="20">
        <v>8.9800000000000004E-6</v>
      </c>
      <c r="CG12" s="20">
        <v>9.9299999999999998E-6</v>
      </c>
      <c r="CH12" s="20">
        <v>1.3999999999999999E-6</v>
      </c>
      <c r="CI12" s="20">
        <v>3.6100000000000002E-6</v>
      </c>
      <c r="CJ12" s="20">
        <v>9.3100000000000006E-6</v>
      </c>
      <c r="CK12" s="20">
        <v>6.5000000000000002E-7</v>
      </c>
      <c r="CL12" s="20">
        <v>4.5800000000000002E-6</v>
      </c>
      <c r="CM12" s="20">
        <v>1.06E-6</v>
      </c>
      <c r="CN12" s="20">
        <v>9.2699999999999993E-6</v>
      </c>
      <c r="CO12" s="20">
        <v>5.2599999999999996E-6</v>
      </c>
      <c r="CP12" s="20">
        <v>5.9699999999999996E-6</v>
      </c>
      <c r="CQ12" s="20">
        <v>5.93E-6</v>
      </c>
      <c r="CR12" s="20">
        <v>1.04E-5</v>
      </c>
      <c r="CS12" s="20">
        <v>4.6800000000000001E-6</v>
      </c>
      <c r="CT12" s="20">
        <v>2.6900000000000001E-6</v>
      </c>
      <c r="CU12" s="20">
        <v>3.23E-6</v>
      </c>
      <c r="CV12" s="20">
        <v>2.34E-6</v>
      </c>
      <c r="CW12" s="20">
        <v>1.5E-6</v>
      </c>
      <c r="CX12" s="20">
        <v>1.3599999999999999E-6</v>
      </c>
      <c r="CY12" s="20">
        <v>1.3E-6</v>
      </c>
      <c r="CZ12" s="20">
        <v>-1.98E-5</v>
      </c>
      <c r="DA12" s="20">
        <v>-9.2900000000000008E-6</v>
      </c>
      <c r="DB12" s="20">
        <v>5.0499999999999999E-6</v>
      </c>
      <c r="DC12" s="20">
        <v>2.1999999999999999E-5</v>
      </c>
      <c r="DD12" s="20">
        <v>2.2500000000000001E-5</v>
      </c>
      <c r="DE12" s="20">
        <v>-5.49E-6</v>
      </c>
      <c r="DF12" s="20">
        <v>1.011E-4</v>
      </c>
      <c r="DG12" s="21">
        <v>1.2805152199999998</v>
      </c>
      <c r="DH12" s="22">
        <v>1.0595159999999999</v>
      </c>
    </row>
    <row r="13" spans="1:112" x14ac:dyDescent="0.4">
      <c r="B13" s="15" t="s">
        <v>8</v>
      </c>
      <c r="C13" s="16" t="s">
        <v>115</v>
      </c>
      <c r="D13" s="20">
        <v>5.3000000000000001E-6</v>
      </c>
      <c r="E13" s="20">
        <v>1.0679999999999999E-3</v>
      </c>
      <c r="F13" s="20">
        <v>2.0800000000000001E-5</v>
      </c>
      <c r="G13" s="20">
        <v>2.6069999999999999E-4</v>
      </c>
      <c r="H13" s="20">
        <v>8.9689999999999995E-4</v>
      </c>
      <c r="I13" s="20">
        <v>0</v>
      </c>
      <c r="J13" s="20">
        <v>1.8500000000000001E-6</v>
      </c>
      <c r="K13" s="20">
        <v>1.016276</v>
      </c>
      <c r="L13" s="20">
        <v>7.7229999999999998E-3</v>
      </c>
      <c r="M13" s="20">
        <v>1.9610699999999998E-2</v>
      </c>
      <c r="N13" s="20">
        <v>0</v>
      </c>
      <c r="O13" s="20">
        <v>1.0560000000000001E-4</v>
      </c>
      <c r="P13" s="20">
        <v>1.6822E-3</v>
      </c>
      <c r="Q13" s="20">
        <v>7.5799999999999999E-5</v>
      </c>
      <c r="R13" s="20">
        <v>3.6500000000000002E-6</v>
      </c>
      <c r="S13" s="20">
        <v>4.4000000000000002E-4</v>
      </c>
      <c r="T13" s="20">
        <v>-4.9699999999999998E-6</v>
      </c>
      <c r="U13" s="20">
        <v>-1.61E-6</v>
      </c>
      <c r="V13" s="20">
        <v>1.27E-5</v>
      </c>
      <c r="W13" s="20">
        <v>3.68E-5</v>
      </c>
      <c r="X13" s="20">
        <v>0</v>
      </c>
      <c r="Y13" s="20">
        <v>1.0397E-3</v>
      </c>
      <c r="Z13" s="20">
        <v>8.5099999999999995E-5</v>
      </c>
      <c r="AA13" s="20">
        <v>0</v>
      </c>
      <c r="AB13" s="20">
        <v>7.8149999999999997E-4</v>
      </c>
      <c r="AC13" s="20">
        <v>1.1898E-3</v>
      </c>
      <c r="AD13" s="20">
        <v>1.18E-7</v>
      </c>
      <c r="AE13" s="20">
        <v>3.5999999999999998E-6</v>
      </c>
      <c r="AF13" s="20">
        <v>8.1599999999999998E-6</v>
      </c>
      <c r="AG13" s="20">
        <v>1.63E-5</v>
      </c>
      <c r="AH13" s="20">
        <v>6.7353999999999999E-3</v>
      </c>
      <c r="AI13" s="20">
        <v>2.9999999999999999E-7</v>
      </c>
      <c r="AJ13" s="20">
        <v>1.1999999999999999E-6</v>
      </c>
      <c r="AK13" s="20">
        <v>6.5400000000000004E-5</v>
      </c>
      <c r="AL13" s="20">
        <v>6.05E-5</v>
      </c>
      <c r="AM13" s="20">
        <v>0</v>
      </c>
      <c r="AN13" s="20">
        <v>0</v>
      </c>
      <c r="AO13" s="20">
        <v>2.5600000000000001E-6</v>
      </c>
      <c r="AP13" s="20">
        <v>2.96E-7</v>
      </c>
      <c r="AQ13" s="20">
        <v>6.5400000000000001E-7</v>
      </c>
      <c r="AR13" s="20">
        <v>1.2300000000000001E-6</v>
      </c>
      <c r="AS13" s="20">
        <v>1.0699999999999999E-6</v>
      </c>
      <c r="AT13" s="20">
        <v>8.7499999999999999E-7</v>
      </c>
      <c r="AU13" s="20">
        <v>1.15E-6</v>
      </c>
      <c r="AV13" s="20">
        <v>9.1500000000000003E-7</v>
      </c>
      <c r="AW13" s="20">
        <v>1.4500000000000001E-6</v>
      </c>
      <c r="AX13" s="20">
        <v>1.5600000000000001E-6</v>
      </c>
      <c r="AY13" s="20">
        <v>1.59E-6</v>
      </c>
      <c r="AZ13" s="20">
        <v>1.3999999999999999E-6</v>
      </c>
      <c r="BA13" s="20">
        <v>1.8500000000000001E-6</v>
      </c>
      <c r="BB13" s="20">
        <v>8.3799999999999996E-7</v>
      </c>
      <c r="BC13" s="20">
        <v>1.68E-6</v>
      </c>
      <c r="BD13" s="20">
        <v>2.3E-6</v>
      </c>
      <c r="BE13" s="20">
        <v>1.15E-6</v>
      </c>
      <c r="BF13" s="20">
        <v>0</v>
      </c>
      <c r="BG13" s="20">
        <v>0</v>
      </c>
      <c r="BH13" s="20">
        <v>1.2699999999999999E-6</v>
      </c>
      <c r="BI13" s="20">
        <v>1.1200000000000001E-6</v>
      </c>
      <c r="BJ13" s="20">
        <v>8.5300000000000003E-7</v>
      </c>
      <c r="BK13" s="20">
        <v>1.3579999999999999E-4</v>
      </c>
      <c r="BL13" s="20">
        <v>6.6000000000000003E-7</v>
      </c>
      <c r="BM13" s="20">
        <v>1.5099999999999999E-6</v>
      </c>
      <c r="BN13" s="20">
        <v>1.3200000000000001E-6</v>
      </c>
      <c r="BO13" s="20">
        <v>9.0500000000000002E-7</v>
      </c>
      <c r="BP13" s="20">
        <v>9.1900000000000001E-7</v>
      </c>
      <c r="BQ13" s="20">
        <v>1.7099999999999999E-6</v>
      </c>
      <c r="BR13" s="20">
        <v>1.8199999999999999E-6</v>
      </c>
      <c r="BS13" s="20">
        <v>1.8500000000000001E-6</v>
      </c>
      <c r="BT13" s="20">
        <v>2.5600000000000001E-6</v>
      </c>
      <c r="BU13" s="20">
        <v>1.0100000000000001E-6</v>
      </c>
      <c r="BV13" s="20">
        <v>7.3600000000000003E-7</v>
      </c>
      <c r="BW13" s="20">
        <v>8.3600000000000002E-7</v>
      </c>
      <c r="BX13" s="20">
        <v>5.4199999999999996E-7</v>
      </c>
      <c r="BY13" s="20">
        <v>1.98E-7</v>
      </c>
      <c r="BZ13" s="20">
        <v>3.89E-6</v>
      </c>
      <c r="CA13" s="20">
        <v>7.37E-7</v>
      </c>
      <c r="CB13" s="20">
        <v>7.9299999999999997E-7</v>
      </c>
      <c r="CC13" s="20">
        <v>9.2800000000000005E-7</v>
      </c>
      <c r="CD13" s="20">
        <v>0</v>
      </c>
      <c r="CE13" s="20">
        <v>5.5899999999999996E-7</v>
      </c>
      <c r="CF13" s="20">
        <v>1.04E-6</v>
      </c>
      <c r="CG13" s="20">
        <v>7.3200000000000004E-7</v>
      </c>
      <c r="CH13" s="20">
        <v>7.6799999999999999E-7</v>
      </c>
      <c r="CI13" s="20">
        <v>4.5800000000000002E-6</v>
      </c>
      <c r="CJ13" s="20">
        <v>2.03E-6</v>
      </c>
      <c r="CK13" s="20">
        <v>3.0199999999999999E-6</v>
      </c>
      <c r="CL13" s="20">
        <v>4.5700000000000003E-6</v>
      </c>
      <c r="CM13" s="20">
        <v>2.83E-6</v>
      </c>
      <c r="CN13" s="20">
        <v>1.7600000000000001E-5</v>
      </c>
      <c r="CO13" s="20">
        <v>5.1139999999999996E-4</v>
      </c>
      <c r="CP13" s="20">
        <v>3.19E-6</v>
      </c>
      <c r="CQ13" s="20">
        <v>3.8170000000000001E-4</v>
      </c>
      <c r="CR13" s="20">
        <v>6.6499999999999999E-6</v>
      </c>
      <c r="CS13" s="20">
        <v>9.9529999999999996E-4</v>
      </c>
      <c r="CT13" s="20">
        <v>1.6103000000000001E-3</v>
      </c>
      <c r="CU13" s="20">
        <v>9.2399999999999996E-5</v>
      </c>
      <c r="CV13" s="20">
        <v>1.7E-6</v>
      </c>
      <c r="CW13" s="20">
        <v>2.61E-6</v>
      </c>
      <c r="CX13" s="20">
        <v>1.4699999999999999E-6</v>
      </c>
      <c r="CY13" s="20">
        <v>1.35E-6</v>
      </c>
      <c r="CZ13" s="20">
        <v>3.8243000000000001E-3</v>
      </c>
      <c r="DA13" s="20">
        <v>1.2934299999999999E-2</v>
      </c>
      <c r="DB13" s="20">
        <v>3.9999999999999998E-6</v>
      </c>
      <c r="DC13" s="20">
        <v>6.5799999999999997E-6</v>
      </c>
      <c r="DD13" s="20">
        <v>7.9739999999999998E-4</v>
      </c>
      <c r="DE13" s="20">
        <v>-2.61E-6</v>
      </c>
      <c r="DF13" s="20">
        <v>8.1899999999999995E-6</v>
      </c>
      <c r="DG13" s="21">
        <v>1.0796029919999999</v>
      </c>
      <c r="DH13" s="22">
        <v>0.89327869999999998</v>
      </c>
    </row>
    <row r="14" spans="1:112" x14ac:dyDescent="0.4">
      <c r="B14" s="15" t="s">
        <v>9</v>
      </c>
      <c r="C14" s="16" t="s">
        <v>116</v>
      </c>
      <c r="D14" s="20">
        <v>1.86E-6</v>
      </c>
      <c r="E14" s="20">
        <v>1.73E-5</v>
      </c>
      <c r="F14" s="20">
        <v>4.1799999999999998E-6</v>
      </c>
      <c r="G14" s="20">
        <v>6.3300000000000002E-7</v>
      </c>
      <c r="H14" s="20">
        <v>1.7600000000000001E-5</v>
      </c>
      <c r="I14" s="20">
        <v>0</v>
      </c>
      <c r="J14" s="20">
        <v>2.17E-6</v>
      </c>
      <c r="K14" s="20">
        <v>2.029E-4</v>
      </c>
      <c r="L14" s="20">
        <v>1.005447</v>
      </c>
      <c r="M14" s="20">
        <v>7.4699999999999996E-6</v>
      </c>
      <c r="N14" s="20">
        <v>0</v>
      </c>
      <c r="O14" s="20">
        <v>8.2600000000000001E-7</v>
      </c>
      <c r="P14" s="20">
        <v>1.64E-6</v>
      </c>
      <c r="Q14" s="20">
        <v>1.5200000000000001E-6</v>
      </c>
      <c r="R14" s="20">
        <v>1.0100000000000001E-6</v>
      </c>
      <c r="S14" s="20">
        <v>1.06E-6</v>
      </c>
      <c r="T14" s="20">
        <v>9.6800000000000009E-7</v>
      </c>
      <c r="U14" s="20">
        <v>9.1200000000000001E-7</v>
      </c>
      <c r="V14" s="20">
        <v>4.0999999999999999E-7</v>
      </c>
      <c r="W14" s="20">
        <v>9.0500000000000002E-7</v>
      </c>
      <c r="X14" s="20">
        <v>0</v>
      </c>
      <c r="Y14" s="20">
        <v>7.5199999999999996E-7</v>
      </c>
      <c r="Z14" s="20">
        <v>7.3200000000000004E-7</v>
      </c>
      <c r="AA14" s="20">
        <v>0</v>
      </c>
      <c r="AB14" s="20">
        <v>4.8099999999999997E-6</v>
      </c>
      <c r="AC14" s="20">
        <v>1.0100000000000001E-6</v>
      </c>
      <c r="AD14" s="20">
        <v>1.74E-7</v>
      </c>
      <c r="AE14" s="20">
        <v>1.59E-6</v>
      </c>
      <c r="AF14" s="20">
        <v>7.4099999999999998E-7</v>
      </c>
      <c r="AG14" s="20">
        <v>1.61E-6</v>
      </c>
      <c r="AH14" s="20">
        <v>2.88E-6</v>
      </c>
      <c r="AI14" s="20">
        <v>9.0999999999999997E-7</v>
      </c>
      <c r="AJ14" s="20">
        <v>3.0000000000000001E-6</v>
      </c>
      <c r="AK14" s="20">
        <v>8.1999999999999998E-7</v>
      </c>
      <c r="AL14" s="20">
        <v>3.4699999999999998E-6</v>
      </c>
      <c r="AM14" s="20">
        <v>0</v>
      </c>
      <c r="AN14" s="20">
        <v>0</v>
      </c>
      <c r="AO14" s="20">
        <v>3.49E-6</v>
      </c>
      <c r="AP14" s="20">
        <v>2.5600000000000001E-6</v>
      </c>
      <c r="AQ14" s="20">
        <v>1.4100000000000001E-6</v>
      </c>
      <c r="AR14" s="20">
        <v>1.86E-6</v>
      </c>
      <c r="AS14" s="20">
        <v>9.7000000000000003E-7</v>
      </c>
      <c r="AT14" s="20">
        <v>1.4500000000000001E-6</v>
      </c>
      <c r="AU14" s="20">
        <v>2.1299999999999999E-6</v>
      </c>
      <c r="AV14" s="20">
        <v>1.61E-6</v>
      </c>
      <c r="AW14" s="20">
        <v>8.9599999999999998E-7</v>
      </c>
      <c r="AX14" s="20">
        <v>7.8000000000000005E-7</v>
      </c>
      <c r="AY14" s="20">
        <v>4.9500000000000003E-7</v>
      </c>
      <c r="AZ14" s="20">
        <v>8.7400000000000002E-7</v>
      </c>
      <c r="BA14" s="20">
        <v>7.6300000000000004E-7</v>
      </c>
      <c r="BB14" s="20">
        <v>5.2600000000000002E-7</v>
      </c>
      <c r="BC14" s="20">
        <v>1.0100000000000001E-6</v>
      </c>
      <c r="BD14" s="20">
        <v>7.1999999999999999E-7</v>
      </c>
      <c r="BE14" s="20">
        <v>9.2800000000000005E-7</v>
      </c>
      <c r="BF14" s="20">
        <v>0</v>
      </c>
      <c r="BG14" s="20">
        <v>0</v>
      </c>
      <c r="BH14" s="20">
        <v>3.9299999999999999E-7</v>
      </c>
      <c r="BI14" s="20">
        <v>1.2300000000000001E-6</v>
      </c>
      <c r="BJ14" s="20">
        <v>2.8600000000000001E-6</v>
      </c>
      <c r="BK14" s="20">
        <v>1.08E-6</v>
      </c>
      <c r="BL14" s="20">
        <v>1.3999999999999999E-6</v>
      </c>
      <c r="BM14" s="20">
        <v>4.51E-6</v>
      </c>
      <c r="BN14" s="20">
        <v>4.78E-6</v>
      </c>
      <c r="BO14" s="20">
        <v>1.7E-6</v>
      </c>
      <c r="BP14" s="20">
        <v>2.65E-6</v>
      </c>
      <c r="BQ14" s="20">
        <v>2.3700000000000002E-6</v>
      </c>
      <c r="BR14" s="20">
        <v>7.6499999999999998E-7</v>
      </c>
      <c r="BS14" s="20">
        <v>3.1700000000000001E-6</v>
      </c>
      <c r="BT14" s="20">
        <v>4.8500000000000002E-6</v>
      </c>
      <c r="BU14" s="20">
        <v>8.2199999999999992E-6</v>
      </c>
      <c r="BV14" s="20">
        <v>1.3400000000000001E-6</v>
      </c>
      <c r="BW14" s="20">
        <v>1.9800000000000001E-6</v>
      </c>
      <c r="BX14" s="20">
        <v>6.8100000000000002E-7</v>
      </c>
      <c r="BY14" s="20">
        <v>2.16E-7</v>
      </c>
      <c r="BZ14" s="20">
        <v>2.2500000000000001E-6</v>
      </c>
      <c r="CA14" s="20">
        <v>3.19E-6</v>
      </c>
      <c r="CB14" s="20">
        <v>1.2699999999999999E-6</v>
      </c>
      <c r="CC14" s="20">
        <v>1.9800000000000001E-6</v>
      </c>
      <c r="CD14" s="20">
        <v>0</v>
      </c>
      <c r="CE14" s="20">
        <v>6.9999999999999997E-7</v>
      </c>
      <c r="CF14" s="20">
        <v>1.3599999999999999E-6</v>
      </c>
      <c r="CG14" s="20">
        <v>3.0299999999999998E-6</v>
      </c>
      <c r="CH14" s="20">
        <v>5.7299999999999996E-7</v>
      </c>
      <c r="CI14" s="20">
        <v>1.3200000000000001E-6</v>
      </c>
      <c r="CJ14" s="20">
        <v>2.7800000000000001E-6</v>
      </c>
      <c r="CK14" s="20">
        <v>9.2099999999999995E-7</v>
      </c>
      <c r="CL14" s="20">
        <v>1.15E-6</v>
      </c>
      <c r="CM14" s="20">
        <v>1.5200000000000001E-6</v>
      </c>
      <c r="CN14" s="20">
        <v>2.1299999999999999E-6</v>
      </c>
      <c r="CO14" s="20">
        <v>2.5400000000000001E-5</v>
      </c>
      <c r="CP14" s="20">
        <v>2.2699999999999999E-6</v>
      </c>
      <c r="CQ14" s="20">
        <v>4.7599999999999998E-5</v>
      </c>
      <c r="CR14" s="20">
        <v>3.6799999999999999E-6</v>
      </c>
      <c r="CS14" s="20">
        <v>1.182E-4</v>
      </c>
      <c r="CT14" s="20">
        <v>2.0249999999999999E-4</v>
      </c>
      <c r="CU14" s="20">
        <v>1.99E-6</v>
      </c>
      <c r="CV14" s="20">
        <v>2.1299999999999999E-6</v>
      </c>
      <c r="CW14" s="20">
        <v>7.7700000000000004E-7</v>
      </c>
      <c r="CX14" s="20">
        <v>8.8599999999999997E-7</v>
      </c>
      <c r="CY14" s="20">
        <v>2.2900000000000001E-6</v>
      </c>
      <c r="CZ14" s="20">
        <v>1.8296E-3</v>
      </c>
      <c r="DA14" s="20">
        <v>5.9128000000000002E-3</v>
      </c>
      <c r="DB14" s="20">
        <v>2.26E-6</v>
      </c>
      <c r="DC14" s="20">
        <v>1.04E-6</v>
      </c>
      <c r="DD14" s="20">
        <v>2.0369999999999999E-4</v>
      </c>
      <c r="DE14" s="20">
        <v>1.17E-6</v>
      </c>
      <c r="DF14" s="20">
        <v>2.2709999999999999E-4</v>
      </c>
      <c r="DG14" s="21">
        <v>1.0144090970000006</v>
      </c>
      <c r="DH14" s="22">
        <v>0.83933619999999998</v>
      </c>
    </row>
    <row r="15" spans="1:112" x14ac:dyDescent="0.4">
      <c r="B15" s="15" t="s">
        <v>10</v>
      </c>
      <c r="C15" s="16" t="s">
        <v>117</v>
      </c>
      <c r="D15" s="20">
        <v>-4.3800000000000004E-6</v>
      </c>
      <c r="E15" s="20">
        <v>-2.7809999999999998E-4</v>
      </c>
      <c r="F15" s="20">
        <v>-1.4800000000000001E-5</v>
      </c>
      <c r="G15" s="20">
        <v>-1.64E-6</v>
      </c>
      <c r="H15" s="20">
        <v>-1.5200000000000001E-4</v>
      </c>
      <c r="I15" s="20">
        <v>0</v>
      </c>
      <c r="J15" s="20">
        <v>-1.61E-9</v>
      </c>
      <c r="K15" s="20">
        <v>-4.6999999999999999E-6</v>
      </c>
      <c r="L15" s="20">
        <v>-5.2999999999999998E-8</v>
      </c>
      <c r="M15" s="20">
        <v>0.99997290000000005</v>
      </c>
      <c r="N15" s="20">
        <v>0</v>
      </c>
      <c r="O15" s="20">
        <v>-3.7599999999999999E-8</v>
      </c>
      <c r="P15" s="20">
        <v>-1.7800000000000001E-7</v>
      </c>
      <c r="Q15" s="20">
        <v>-1.5300000000000001E-7</v>
      </c>
      <c r="R15" s="20">
        <v>-3.8700000000000001E-9</v>
      </c>
      <c r="S15" s="20">
        <v>-4.2400000000000002E-9</v>
      </c>
      <c r="T15" s="20">
        <v>-1.8400000000000001E-9</v>
      </c>
      <c r="U15" s="20">
        <v>-1.63E-9</v>
      </c>
      <c r="V15" s="20">
        <v>-3.9000000000000002E-7</v>
      </c>
      <c r="W15" s="20">
        <v>-1.74E-9</v>
      </c>
      <c r="X15" s="20">
        <v>0</v>
      </c>
      <c r="Y15" s="20">
        <v>-6.6800000000000001E-9</v>
      </c>
      <c r="Z15" s="20">
        <v>-1.74E-9</v>
      </c>
      <c r="AA15" s="20">
        <v>0</v>
      </c>
      <c r="AB15" s="20">
        <v>-9.7499999999999996E-9</v>
      </c>
      <c r="AC15" s="20">
        <v>-8.1500000000000002E-9</v>
      </c>
      <c r="AD15" s="20">
        <v>-2.03E-10</v>
      </c>
      <c r="AE15" s="20">
        <v>-1.4200000000000001E-9</v>
      </c>
      <c r="AF15" s="20">
        <v>-1.49E-9</v>
      </c>
      <c r="AG15" s="20">
        <v>-7.1600000000000001E-9</v>
      </c>
      <c r="AH15" s="20">
        <v>-1.6500000000000001E-6</v>
      </c>
      <c r="AI15" s="20">
        <v>-1.1599999999999999E-9</v>
      </c>
      <c r="AJ15" s="20">
        <v>-1.0999999999999999E-9</v>
      </c>
      <c r="AK15" s="20">
        <v>-2.3199999999999998E-9</v>
      </c>
      <c r="AL15" s="20">
        <v>-2.6200000000000001E-9</v>
      </c>
      <c r="AM15" s="20">
        <v>0</v>
      </c>
      <c r="AN15" s="20">
        <v>0</v>
      </c>
      <c r="AO15" s="20">
        <v>-1.38E-9</v>
      </c>
      <c r="AP15" s="20">
        <v>-1.61E-9</v>
      </c>
      <c r="AQ15" s="20">
        <v>-7.4200000000000002E-10</v>
      </c>
      <c r="AR15" s="20">
        <v>-1.37E-9</v>
      </c>
      <c r="AS15" s="20">
        <v>-1.37E-9</v>
      </c>
      <c r="AT15" s="20">
        <v>-1.1200000000000001E-9</v>
      </c>
      <c r="AU15" s="20">
        <v>-1.32E-9</v>
      </c>
      <c r="AV15" s="20">
        <v>-1.1800000000000001E-9</v>
      </c>
      <c r="AW15" s="20">
        <v>-1.38E-9</v>
      </c>
      <c r="AX15" s="20">
        <v>-1.15E-9</v>
      </c>
      <c r="AY15" s="20">
        <v>-1.3600000000000001E-9</v>
      </c>
      <c r="AZ15" s="20">
        <v>-1.57E-9</v>
      </c>
      <c r="BA15" s="20">
        <v>-1.86E-9</v>
      </c>
      <c r="BB15" s="20">
        <v>-1.02E-9</v>
      </c>
      <c r="BC15" s="20">
        <v>-1.51E-9</v>
      </c>
      <c r="BD15" s="20">
        <v>-1.81E-9</v>
      </c>
      <c r="BE15" s="20">
        <v>-1.07E-9</v>
      </c>
      <c r="BF15" s="20">
        <v>0</v>
      </c>
      <c r="BG15" s="20">
        <v>0</v>
      </c>
      <c r="BH15" s="20">
        <v>-1.31E-9</v>
      </c>
      <c r="BI15" s="20">
        <v>-1.21E-9</v>
      </c>
      <c r="BJ15" s="20">
        <v>-1.31E-9</v>
      </c>
      <c r="BK15" s="20">
        <v>-4.5600000000000001E-7</v>
      </c>
      <c r="BL15" s="20">
        <v>-4.1400000000000002E-10</v>
      </c>
      <c r="BM15" s="20">
        <v>-3.0399999999999998E-9</v>
      </c>
      <c r="BN15" s="20">
        <v>-2.11E-9</v>
      </c>
      <c r="BO15" s="20">
        <v>-1.73E-7</v>
      </c>
      <c r="BP15" s="20">
        <v>-2.1000000000000002E-9</v>
      </c>
      <c r="BQ15" s="20">
        <v>-9.3699999999999997E-10</v>
      </c>
      <c r="BR15" s="20">
        <v>-1.0399999999999999E-9</v>
      </c>
      <c r="BS15" s="20">
        <v>-9.5000000000000003E-10</v>
      </c>
      <c r="BT15" s="20">
        <v>-7.5099999999999999E-10</v>
      </c>
      <c r="BU15" s="20">
        <v>-4.2599999999999998E-8</v>
      </c>
      <c r="BV15" s="20">
        <v>-4.6800000000000004E-10</v>
      </c>
      <c r="BW15" s="20">
        <v>-2.3400000000000002E-10</v>
      </c>
      <c r="BX15" s="20">
        <v>-2.3800000000000001E-10</v>
      </c>
      <c r="BY15" s="20">
        <v>-8.6399999999999994E-11</v>
      </c>
      <c r="BZ15" s="20">
        <v>-2.0700000000000001E-9</v>
      </c>
      <c r="CA15" s="20">
        <v>-5.2400000000000005E-10</v>
      </c>
      <c r="CB15" s="20">
        <v>-2.9499999999999999E-9</v>
      </c>
      <c r="CC15" s="20">
        <v>-1.02E-9</v>
      </c>
      <c r="CD15" s="20">
        <v>0</v>
      </c>
      <c r="CE15" s="20">
        <v>-5.9000000000000003E-10</v>
      </c>
      <c r="CF15" s="20">
        <v>-5.1299999999999999E-10</v>
      </c>
      <c r="CG15" s="20">
        <v>-5.0600000000000001E-10</v>
      </c>
      <c r="CH15" s="20">
        <v>-4.3599999999999999E-10</v>
      </c>
      <c r="CI15" s="20">
        <v>-2.4300000000000001E-9</v>
      </c>
      <c r="CJ15" s="20">
        <v>-2.92E-8</v>
      </c>
      <c r="CK15" s="20">
        <v>-1.7200000000000001E-9</v>
      </c>
      <c r="CL15" s="20">
        <v>-3.8600000000000003E-9</v>
      </c>
      <c r="CM15" s="20">
        <v>-3.5999999999999998E-8</v>
      </c>
      <c r="CN15" s="20">
        <v>-8.1999999999999996E-10</v>
      </c>
      <c r="CO15" s="20">
        <v>-2.72E-7</v>
      </c>
      <c r="CP15" s="20">
        <v>-2.9399999999999998E-6</v>
      </c>
      <c r="CQ15" s="20">
        <v>-4.8300000000000002E-8</v>
      </c>
      <c r="CR15" s="20">
        <v>-7.2199999999999999E-10</v>
      </c>
      <c r="CS15" s="20">
        <v>-1.03E-7</v>
      </c>
      <c r="CT15" s="20">
        <v>-9.2200000000000005E-8</v>
      </c>
      <c r="CU15" s="20">
        <v>-3.3700000000000001E-9</v>
      </c>
      <c r="CV15" s="20">
        <v>-8.6100000000000003E-10</v>
      </c>
      <c r="CW15" s="20">
        <v>-5.21E-9</v>
      </c>
      <c r="CX15" s="20">
        <v>-1.69E-9</v>
      </c>
      <c r="CY15" s="20">
        <v>-6.2000000000000003E-10</v>
      </c>
      <c r="CZ15" s="20">
        <v>-1.6199999999999999E-7</v>
      </c>
      <c r="DA15" s="20">
        <v>-4.7700000000000005E-7</v>
      </c>
      <c r="DB15" s="20">
        <v>-1.4100000000000001E-9</v>
      </c>
      <c r="DC15" s="20">
        <v>-7.7000000000000004E-7</v>
      </c>
      <c r="DD15" s="20">
        <v>-4.0299999999999997E-8</v>
      </c>
      <c r="DE15" s="20">
        <v>-6.7100000000000002E-9</v>
      </c>
      <c r="DF15" s="20">
        <v>-1.19E-9</v>
      </c>
      <c r="DG15" s="21">
        <v>0.99950903983460038</v>
      </c>
      <c r="DH15" s="22">
        <v>0.82700779999999996</v>
      </c>
    </row>
    <row r="16" spans="1:112" x14ac:dyDescent="0.4">
      <c r="B16" s="15" t="s">
        <v>11</v>
      </c>
      <c r="C16" s="16" t="s">
        <v>118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1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0">
        <v>0</v>
      </c>
      <c r="AY16" s="20">
        <v>0</v>
      </c>
      <c r="AZ16" s="20">
        <v>0</v>
      </c>
      <c r="BA16" s="20">
        <v>0</v>
      </c>
      <c r="BB16" s="20">
        <v>0</v>
      </c>
      <c r="BC16" s="20">
        <v>0</v>
      </c>
      <c r="BD16" s="20">
        <v>0</v>
      </c>
      <c r="BE16" s="20">
        <v>0</v>
      </c>
      <c r="BF16" s="20">
        <v>0</v>
      </c>
      <c r="BG16" s="20">
        <v>0</v>
      </c>
      <c r="BH16" s="20">
        <v>0</v>
      </c>
      <c r="BI16" s="20">
        <v>0</v>
      </c>
      <c r="BJ16" s="20">
        <v>0</v>
      </c>
      <c r="BK16" s="20">
        <v>0</v>
      </c>
      <c r="BL16" s="20">
        <v>0</v>
      </c>
      <c r="BM16" s="20">
        <v>0</v>
      </c>
      <c r="BN16" s="20">
        <v>0</v>
      </c>
      <c r="BO16" s="20">
        <v>0</v>
      </c>
      <c r="BP16" s="20">
        <v>0</v>
      </c>
      <c r="BQ16" s="20">
        <v>0</v>
      </c>
      <c r="BR16" s="20">
        <v>0</v>
      </c>
      <c r="BS16" s="20">
        <v>0</v>
      </c>
      <c r="BT16" s="20">
        <v>0</v>
      </c>
      <c r="BU16" s="20">
        <v>0</v>
      </c>
      <c r="BV16" s="20">
        <v>0</v>
      </c>
      <c r="BW16" s="20">
        <v>0</v>
      </c>
      <c r="BX16" s="20">
        <v>0</v>
      </c>
      <c r="BY16" s="20">
        <v>0</v>
      </c>
      <c r="BZ16" s="20">
        <v>0</v>
      </c>
      <c r="CA16" s="20">
        <v>0</v>
      </c>
      <c r="CB16" s="20">
        <v>0</v>
      </c>
      <c r="CC16" s="20">
        <v>0</v>
      </c>
      <c r="CD16" s="20">
        <v>0</v>
      </c>
      <c r="CE16" s="20">
        <v>0</v>
      </c>
      <c r="CF16" s="20">
        <v>0</v>
      </c>
      <c r="CG16" s="20">
        <v>0</v>
      </c>
      <c r="CH16" s="20">
        <v>0</v>
      </c>
      <c r="CI16" s="20">
        <v>0</v>
      </c>
      <c r="CJ16" s="20">
        <v>0</v>
      </c>
      <c r="CK16" s="20">
        <v>0</v>
      </c>
      <c r="CL16" s="20">
        <v>0</v>
      </c>
      <c r="CM16" s="20">
        <v>0</v>
      </c>
      <c r="CN16" s="20">
        <v>0</v>
      </c>
      <c r="CO16" s="20">
        <v>0</v>
      </c>
      <c r="CP16" s="20">
        <v>0</v>
      </c>
      <c r="CQ16" s="20">
        <v>0</v>
      </c>
      <c r="CR16" s="20">
        <v>0</v>
      </c>
      <c r="CS16" s="20">
        <v>0</v>
      </c>
      <c r="CT16" s="20">
        <v>0</v>
      </c>
      <c r="CU16" s="20">
        <v>0</v>
      </c>
      <c r="CV16" s="20">
        <v>0</v>
      </c>
      <c r="CW16" s="20">
        <v>0</v>
      </c>
      <c r="CX16" s="20">
        <v>0</v>
      </c>
      <c r="CY16" s="20">
        <v>0</v>
      </c>
      <c r="CZ16" s="20">
        <v>0</v>
      </c>
      <c r="DA16" s="20">
        <v>0</v>
      </c>
      <c r="DB16" s="20">
        <v>0</v>
      </c>
      <c r="DC16" s="20">
        <v>0</v>
      </c>
      <c r="DD16" s="20">
        <v>0</v>
      </c>
      <c r="DE16" s="20">
        <v>0</v>
      </c>
      <c r="DF16" s="20">
        <v>0</v>
      </c>
      <c r="DG16" s="21">
        <v>1</v>
      </c>
      <c r="DH16" s="22">
        <v>0.82741390000000004</v>
      </c>
    </row>
    <row r="17" spans="2:112" x14ac:dyDescent="0.4">
      <c r="B17" s="15" t="s">
        <v>12</v>
      </c>
      <c r="C17" s="16" t="s">
        <v>119</v>
      </c>
      <c r="D17" s="20">
        <v>-1.4100000000000001E-5</v>
      </c>
      <c r="E17" s="20">
        <v>-8.9400000000000008E-6</v>
      </c>
      <c r="F17" s="20">
        <v>-2.5899999999999999E-5</v>
      </c>
      <c r="G17" s="20">
        <v>-3.9400000000000002E-5</v>
      </c>
      <c r="H17" s="20">
        <v>-2.0400000000000001E-5</v>
      </c>
      <c r="I17" s="20">
        <v>0</v>
      </c>
      <c r="J17" s="20">
        <v>-1.5999999999999999E-5</v>
      </c>
      <c r="K17" s="20">
        <v>-6.5599999999999999E-6</v>
      </c>
      <c r="L17" s="20">
        <v>-7.3499999999999999E-6</v>
      </c>
      <c r="M17" s="20">
        <v>-3.8099999999999999E-6</v>
      </c>
      <c r="N17" s="20">
        <v>0</v>
      </c>
      <c r="O17" s="20">
        <v>0.980846</v>
      </c>
      <c r="P17" s="20">
        <v>-1.64061E-2</v>
      </c>
      <c r="Q17" s="20">
        <v>-3.1000000000000001E-5</v>
      </c>
      <c r="R17" s="20">
        <v>-7.7300000000000003E-4</v>
      </c>
      <c r="S17" s="20">
        <v>-3.1300000000000002E-5</v>
      </c>
      <c r="T17" s="20">
        <v>-6.1199999999999997E-5</v>
      </c>
      <c r="U17" s="20">
        <v>-3.8300000000000003E-5</v>
      </c>
      <c r="V17" s="20">
        <v>-8.5799999999999998E-5</v>
      </c>
      <c r="W17" s="20">
        <v>-7.6699999999999994E-6</v>
      </c>
      <c r="X17" s="20">
        <v>0</v>
      </c>
      <c r="Y17" s="20">
        <v>-5.7899999999999996E-6</v>
      </c>
      <c r="Z17" s="20">
        <v>-5.8799999999999996E-6</v>
      </c>
      <c r="AA17" s="20">
        <v>0</v>
      </c>
      <c r="AB17" s="20">
        <v>-6.5100000000000004E-6</v>
      </c>
      <c r="AC17" s="20">
        <v>-9.2799999999999992E-6</v>
      </c>
      <c r="AD17" s="20">
        <v>-5.5300000000000004E-7</v>
      </c>
      <c r="AE17" s="20">
        <v>-5.7599999999999999E-6</v>
      </c>
      <c r="AF17" s="20">
        <v>-5.1499999999999998E-5</v>
      </c>
      <c r="AG17" s="20">
        <v>-1.1318000000000001E-3</v>
      </c>
      <c r="AH17" s="20">
        <v>-2.2834999999999999E-3</v>
      </c>
      <c r="AI17" s="20">
        <v>-1.4E-5</v>
      </c>
      <c r="AJ17" s="20">
        <v>-9.2499999999999995E-6</v>
      </c>
      <c r="AK17" s="20">
        <v>-1.1800000000000001E-5</v>
      </c>
      <c r="AL17" s="20">
        <v>-2.4810000000000001E-4</v>
      </c>
      <c r="AM17" s="20">
        <v>0</v>
      </c>
      <c r="AN17" s="20">
        <v>0</v>
      </c>
      <c r="AO17" s="20">
        <v>-9.0599999999999997E-6</v>
      </c>
      <c r="AP17" s="20">
        <v>-5.9900000000000002E-6</v>
      </c>
      <c r="AQ17" s="20">
        <v>-7.1300000000000003E-6</v>
      </c>
      <c r="AR17" s="20">
        <v>-6.8399999999999996E-5</v>
      </c>
      <c r="AS17" s="20">
        <v>-2.37E-5</v>
      </c>
      <c r="AT17" s="20">
        <v>-2.8799999999999999E-5</v>
      </c>
      <c r="AU17" s="20">
        <v>-2.1800000000000001E-5</v>
      </c>
      <c r="AV17" s="20">
        <v>-1.2400000000000001E-4</v>
      </c>
      <c r="AW17" s="20">
        <v>-4.1900000000000002E-5</v>
      </c>
      <c r="AX17" s="20">
        <v>-8.8499999999999996E-5</v>
      </c>
      <c r="AY17" s="20">
        <v>-1.2799999999999999E-5</v>
      </c>
      <c r="AZ17" s="20">
        <v>-1.3699999999999999E-5</v>
      </c>
      <c r="BA17" s="20">
        <v>-1.175E-4</v>
      </c>
      <c r="BB17" s="20">
        <v>-4.5600000000000004E-6</v>
      </c>
      <c r="BC17" s="20">
        <v>-4.9599999999999999E-5</v>
      </c>
      <c r="BD17" s="20">
        <v>-2.5000000000000001E-5</v>
      </c>
      <c r="BE17" s="20">
        <v>-1.1E-5</v>
      </c>
      <c r="BF17" s="20">
        <v>0</v>
      </c>
      <c r="BG17" s="20">
        <v>0</v>
      </c>
      <c r="BH17" s="20">
        <v>-7.0099999999999996E-5</v>
      </c>
      <c r="BI17" s="20">
        <v>-1.0200000000000001E-5</v>
      </c>
      <c r="BJ17" s="20">
        <v>-6.3100000000000002E-5</v>
      </c>
      <c r="BK17" s="20">
        <v>-9.8300000000000004E-5</v>
      </c>
      <c r="BL17" s="20">
        <v>-1.31E-5</v>
      </c>
      <c r="BM17" s="20">
        <v>-3.93E-5</v>
      </c>
      <c r="BN17" s="20">
        <v>-1.92E-4</v>
      </c>
      <c r="BO17" s="20">
        <v>-2.0400000000000001E-5</v>
      </c>
      <c r="BP17" s="20">
        <v>-1.2E-5</v>
      </c>
      <c r="BQ17" s="20">
        <v>-1.33E-5</v>
      </c>
      <c r="BR17" s="20">
        <v>-1.04E-5</v>
      </c>
      <c r="BS17" s="20">
        <v>-3.0300000000000001E-5</v>
      </c>
      <c r="BT17" s="20">
        <v>-2.5899999999999999E-5</v>
      </c>
      <c r="BU17" s="20">
        <v>-3.3000000000000003E-5</v>
      </c>
      <c r="BV17" s="20">
        <v>-1.7799999999999999E-5</v>
      </c>
      <c r="BW17" s="20">
        <v>-8.7399999999999993E-6</v>
      </c>
      <c r="BX17" s="20">
        <v>-7.8199999999999997E-6</v>
      </c>
      <c r="BY17" s="20">
        <v>-4.1099999999999996E-6</v>
      </c>
      <c r="BZ17" s="20">
        <v>-4.5099999999999998E-5</v>
      </c>
      <c r="CA17" s="20">
        <v>-1.4800000000000001E-5</v>
      </c>
      <c r="CB17" s="20">
        <v>-2.4700000000000001E-5</v>
      </c>
      <c r="CC17" s="20">
        <v>-2.8650000000000003E-4</v>
      </c>
      <c r="CD17" s="20">
        <v>0</v>
      </c>
      <c r="CE17" s="20">
        <v>-6.5500000000000006E-5</v>
      </c>
      <c r="CF17" s="20">
        <v>-3.8600000000000003E-5</v>
      </c>
      <c r="CG17" s="20">
        <v>-3.5899999999999998E-5</v>
      </c>
      <c r="CH17" s="20">
        <v>-1.8300000000000001E-5</v>
      </c>
      <c r="CI17" s="20">
        <v>-1.8300000000000001E-5</v>
      </c>
      <c r="CJ17" s="20">
        <v>-2.3600000000000001E-5</v>
      </c>
      <c r="CK17" s="20">
        <v>-3.4900000000000001E-5</v>
      </c>
      <c r="CL17" s="20">
        <v>-1.5800000000000001E-5</v>
      </c>
      <c r="CM17" s="20">
        <v>-3.4700000000000003E-5</v>
      </c>
      <c r="CN17" s="20">
        <v>-2.2500000000000001E-5</v>
      </c>
      <c r="CO17" s="20">
        <v>-9.4499999999999993E-6</v>
      </c>
      <c r="CP17" s="20">
        <v>-2.87E-5</v>
      </c>
      <c r="CQ17" s="20">
        <v>-1.5999999999999999E-5</v>
      </c>
      <c r="CR17" s="20">
        <v>-1.7569999999999999E-4</v>
      </c>
      <c r="CS17" s="20">
        <v>-2.7699999999999999E-5</v>
      </c>
      <c r="CT17" s="20">
        <v>-2.9300000000000001E-5</v>
      </c>
      <c r="CU17" s="20">
        <v>-5.0399999999999999E-5</v>
      </c>
      <c r="CV17" s="20">
        <v>-2.0599999999999999E-5</v>
      </c>
      <c r="CW17" s="20">
        <v>-8.6999999999999997E-6</v>
      </c>
      <c r="CX17" s="20">
        <v>-3.68E-5</v>
      </c>
      <c r="CY17" s="20">
        <v>-2.9899999999999998E-5</v>
      </c>
      <c r="CZ17" s="20">
        <v>-6.1600000000000007E-5</v>
      </c>
      <c r="DA17" s="20">
        <v>-8.5499999999999995E-6</v>
      </c>
      <c r="DB17" s="20">
        <v>-4.5599999999999997E-5</v>
      </c>
      <c r="DC17" s="20">
        <v>-1.661E-4</v>
      </c>
      <c r="DD17" s="20">
        <v>-4.6499999999999999E-5</v>
      </c>
      <c r="DE17" s="20">
        <v>-1.132E-3</v>
      </c>
      <c r="DF17" s="20">
        <v>-2.0800000000000001E-5</v>
      </c>
      <c r="DG17" s="21">
        <v>0.95556853700000033</v>
      </c>
      <c r="DH17" s="22">
        <v>0.79065110000000005</v>
      </c>
    </row>
    <row r="18" spans="2:112" x14ac:dyDescent="0.4">
      <c r="B18" s="15" t="s">
        <v>13</v>
      </c>
      <c r="C18" s="16" t="s">
        <v>120</v>
      </c>
      <c r="D18" s="20">
        <v>2.1029999999999999E-4</v>
      </c>
      <c r="E18" s="20">
        <v>3.15E-5</v>
      </c>
      <c r="F18" s="20">
        <v>1.338E-4</v>
      </c>
      <c r="G18" s="20">
        <v>5.5099999999999998E-6</v>
      </c>
      <c r="H18" s="20">
        <v>6.3399999999999996E-5</v>
      </c>
      <c r="I18" s="20">
        <v>0</v>
      </c>
      <c r="J18" s="20">
        <v>7.8999999999999996E-5</v>
      </c>
      <c r="K18" s="20">
        <v>3.7400000000000001E-5</v>
      </c>
      <c r="L18" s="20">
        <v>3.1399999999999998E-5</v>
      </c>
      <c r="M18" s="20">
        <v>1.8E-5</v>
      </c>
      <c r="N18" s="20">
        <v>0</v>
      </c>
      <c r="O18" s="20">
        <v>4.8399999999999997E-5</v>
      </c>
      <c r="P18" s="20">
        <v>1.000712</v>
      </c>
      <c r="Q18" s="20">
        <v>5.2599999999999998E-5</v>
      </c>
      <c r="R18" s="20">
        <v>6.6000000000000005E-5</v>
      </c>
      <c r="S18" s="20">
        <v>4.8300000000000002E-5</v>
      </c>
      <c r="T18" s="20">
        <v>4.2700000000000001E-5</v>
      </c>
      <c r="U18" s="20">
        <v>1.56E-5</v>
      </c>
      <c r="V18" s="20">
        <v>1.2980000000000001E-4</v>
      </c>
      <c r="W18" s="20">
        <v>3.57E-5</v>
      </c>
      <c r="X18" s="20">
        <v>0</v>
      </c>
      <c r="Y18" s="20">
        <v>2.6400000000000001E-5</v>
      </c>
      <c r="Z18" s="20">
        <v>1.04E-5</v>
      </c>
      <c r="AA18" s="20">
        <v>0</v>
      </c>
      <c r="AB18" s="20">
        <v>3.3699999999999999E-5</v>
      </c>
      <c r="AC18" s="20">
        <v>3.54E-5</v>
      </c>
      <c r="AD18" s="20">
        <v>9.2600000000000001E-7</v>
      </c>
      <c r="AE18" s="20">
        <v>1.5500000000000001E-5</v>
      </c>
      <c r="AF18" s="20">
        <v>1.5999999999999999E-5</v>
      </c>
      <c r="AG18" s="20">
        <v>6.7999999999999999E-5</v>
      </c>
      <c r="AH18" s="20">
        <v>5.3000000000000001E-5</v>
      </c>
      <c r="AI18" s="20">
        <v>7.2899999999999997E-5</v>
      </c>
      <c r="AJ18" s="20">
        <v>3.1199999999999999E-5</v>
      </c>
      <c r="AK18" s="20">
        <v>1.294E-4</v>
      </c>
      <c r="AL18" s="20">
        <v>6.6799999999999997E-5</v>
      </c>
      <c r="AM18" s="20">
        <v>0</v>
      </c>
      <c r="AN18" s="20">
        <v>0</v>
      </c>
      <c r="AO18" s="20">
        <v>4.0399999999999999E-5</v>
      </c>
      <c r="AP18" s="20">
        <v>1.9000000000000001E-5</v>
      </c>
      <c r="AQ18" s="20">
        <v>1.9899999999999999E-5</v>
      </c>
      <c r="AR18" s="20">
        <v>3.1000000000000001E-5</v>
      </c>
      <c r="AS18" s="20">
        <v>3.1600000000000002E-5</v>
      </c>
      <c r="AT18" s="20">
        <v>3.0800000000000003E-5</v>
      </c>
      <c r="AU18" s="20">
        <v>3.3899999999999997E-5</v>
      </c>
      <c r="AV18" s="20">
        <v>1.8899999999999999E-5</v>
      </c>
      <c r="AW18" s="20">
        <v>2.7100000000000001E-5</v>
      </c>
      <c r="AX18" s="20">
        <v>6.2399999999999999E-5</v>
      </c>
      <c r="AY18" s="20">
        <v>8.81E-5</v>
      </c>
      <c r="AZ18" s="20">
        <v>5.1E-5</v>
      </c>
      <c r="BA18" s="20">
        <v>7.5900000000000002E-5</v>
      </c>
      <c r="BB18" s="20">
        <v>2.1800000000000001E-5</v>
      </c>
      <c r="BC18" s="20">
        <v>3.7599999999999999E-5</v>
      </c>
      <c r="BD18" s="20">
        <v>9.6799999999999995E-5</v>
      </c>
      <c r="BE18" s="20">
        <v>4.57E-5</v>
      </c>
      <c r="BF18" s="20">
        <v>0</v>
      </c>
      <c r="BG18" s="20">
        <v>0</v>
      </c>
      <c r="BH18" s="20">
        <v>1.84E-5</v>
      </c>
      <c r="BI18" s="20">
        <v>1.31E-5</v>
      </c>
      <c r="BJ18" s="20">
        <v>1.84E-5</v>
      </c>
      <c r="BK18" s="20">
        <v>7.2999999999999999E-5</v>
      </c>
      <c r="BL18" s="20">
        <v>5.49E-5</v>
      </c>
      <c r="BM18" s="20">
        <v>9.0699999999999996E-5</v>
      </c>
      <c r="BN18" s="20">
        <v>5.41E-5</v>
      </c>
      <c r="BO18" s="20">
        <v>4.1E-5</v>
      </c>
      <c r="BP18" s="20">
        <v>4.6100000000000002E-5</v>
      </c>
      <c r="BQ18" s="20">
        <v>2.7399999999999999E-5</v>
      </c>
      <c r="BR18" s="20">
        <v>1.7799999999999999E-5</v>
      </c>
      <c r="BS18" s="20">
        <v>4.6300000000000001E-5</v>
      </c>
      <c r="BT18" s="20">
        <v>5.7000000000000003E-5</v>
      </c>
      <c r="BU18" s="20">
        <v>1.052E-4</v>
      </c>
      <c r="BV18" s="20">
        <v>4.7200000000000002E-5</v>
      </c>
      <c r="BW18" s="20">
        <v>1.15E-5</v>
      </c>
      <c r="BX18" s="20">
        <v>7.52E-6</v>
      </c>
      <c r="BY18" s="20">
        <v>3.5499999999999999E-6</v>
      </c>
      <c r="BZ18" s="20">
        <v>3.9499999999999998E-5</v>
      </c>
      <c r="CA18" s="20">
        <v>3.6100000000000003E-5</v>
      </c>
      <c r="CB18" s="20">
        <v>3.8800000000000001E-5</v>
      </c>
      <c r="CC18" s="20">
        <v>2.0990000000000001E-4</v>
      </c>
      <c r="CD18" s="20">
        <v>0</v>
      </c>
      <c r="CE18" s="20">
        <v>1.7200000000000001E-5</v>
      </c>
      <c r="CF18" s="20">
        <v>3.8000000000000002E-5</v>
      </c>
      <c r="CG18" s="20">
        <v>4.46E-5</v>
      </c>
      <c r="CH18" s="20">
        <v>4.6799999999999999E-5</v>
      </c>
      <c r="CI18" s="20">
        <v>2.0100000000000001E-5</v>
      </c>
      <c r="CJ18" s="20">
        <v>3.18E-5</v>
      </c>
      <c r="CK18" s="20">
        <v>3.4900000000000001E-5</v>
      </c>
      <c r="CL18" s="20">
        <v>3.5099999999999999E-5</v>
      </c>
      <c r="CM18" s="20">
        <v>6.6400000000000001E-5</v>
      </c>
      <c r="CN18" s="20">
        <v>9.6500000000000001E-5</v>
      </c>
      <c r="CO18" s="20">
        <v>7.4499999999999998E-6</v>
      </c>
      <c r="CP18" s="20">
        <v>3.5500000000000002E-5</v>
      </c>
      <c r="CQ18" s="20">
        <v>6.6199999999999996E-5</v>
      </c>
      <c r="CR18" s="20">
        <v>8.1699999999999994E-5</v>
      </c>
      <c r="CS18" s="20">
        <v>1.4239999999999999E-4</v>
      </c>
      <c r="CT18" s="20">
        <v>7.8399999999999995E-5</v>
      </c>
      <c r="CU18" s="20">
        <v>7.584E-4</v>
      </c>
      <c r="CV18" s="20">
        <v>8.7100000000000003E-5</v>
      </c>
      <c r="CW18" s="20">
        <v>1.8700000000000001E-5</v>
      </c>
      <c r="CX18" s="20">
        <v>3.2299999999999999E-5</v>
      </c>
      <c r="CY18" s="20">
        <v>5.1199999999999998E-5</v>
      </c>
      <c r="CZ18" s="20">
        <v>2.5399999999999999E-4</v>
      </c>
      <c r="DA18" s="20">
        <v>3.15E-5</v>
      </c>
      <c r="DB18" s="20">
        <v>1.773E-4</v>
      </c>
      <c r="DC18" s="20">
        <v>9.7299999999999993E-5</v>
      </c>
      <c r="DD18" s="20">
        <v>1.951E-4</v>
      </c>
      <c r="DE18" s="20">
        <v>8.5000000000000006E-5</v>
      </c>
      <c r="DF18" s="20">
        <v>4.3600000000000003E-5</v>
      </c>
      <c r="DG18" s="21">
        <v>1.0067849560000002</v>
      </c>
      <c r="DH18" s="22">
        <v>0.83302810000000005</v>
      </c>
    </row>
    <row r="19" spans="2:112" x14ac:dyDescent="0.4">
      <c r="B19" s="15" t="s">
        <v>14</v>
      </c>
      <c r="C19" s="16" t="s">
        <v>121</v>
      </c>
      <c r="D19" s="20">
        <v>3.8300000000000003E-5</v>
      </c>
      <c r="E19" s="20">
        <v>3.1040000000000001E-4</v>
      </c>
      <c r="F19" s="20">
        <v>2.02E-5</v>
      </c>
      <c r="G19" s="20">
        <v>1.94E-4</v>
      </c>
      <c r="H19" s="20">
        <v>4.0599999999999998E-5</v>
      </c>
      <c r="I19" s="20">
        <v>0</v>
      </c>
      <c r="J19" s="20">
        <v>8.1600000000000005E-5</v>
      </c>
      <c r="K19" s="20">
        <v>3.9499999999999998E-5</v>
      </c>
      <c r="L19" s="20">
        <v>3.2400000000000001E-5</v>
      </c>
      <c r="M19" s="20">
        <v>2.5757000000000002E-3</v>
      </c>
      <c r="N19" s="20">
        <v>0</v>
      </c>
      <c r="O19" s="20">
        <v>1.7499999999999998E-5</v>
      </c>
      <c r="P19" s="20">
        <v>2.8600000000000001E-5</v>
      </c>
      <c r="Q19" s="20">
        <v>1.014534</v>
      </c>
      <c r="R19" s="20">
        <v>1.1310300000000001E-2</v>
      </c>
      <c r="S19" s="20">
        <v>2.72E-5</v>
      </c>
      <c r="T19" s="20">
        <v>2.2819999999999999E-4</v>
      </c>
      <c r="U19" s="20">
        <v>1.59E-5</v>
      </c>
      <c r="V19" s="20">
        <v>4.1100000000000003E-5</v>
      </c>
      <c r="W19" s="20">
        <v>2.58E-5</v>
      </c>
      <c r="X19" s="20">
        <v>0</v>
      </c>
      <c r="Y19" s="20">
        <v>5.8999999999999998E-5</v>
      </c>
      <c r="Z19" s="20">
        <v>3.6699999999999998E-5</v>
      </c>
      <c r="AA19" s="20">
        <v>0</v>
      </c>
      <c r="AB19" s="20">
        <v>1.19E-5</v>
      </c>
      <c r="AC19" s="20">
        <v>4.4100000000000001E-5</v>
      </c>
      <c r="AD19" s="20">
        <v>1.95E-6</v>
      </c>
      <c r="AE19" s="20">
        <v>1.6799999999999998E-5</v>
      </c>
      <c r="AF19" s="20">
        <v>3.1300000000000002E-5</v>
      </c>
      <c r="AG19" s="20">
        <v>1.88E-5</v>
      </c>
      <c r="AH19" s="20">
        <v>4.46E-5</v>
      </c>
      <c r="AI19" s="20">
        <v>3.6039999999999998E-4</v>
      </c>
      <c r="AJ19" s="20">
        <v>2.73E-5</v>
      </c>
      <c r="AK19" s="20">
        <v>2.1235E-3</v>
      </c>
      <c r="AL19" s="20">
        <v>1.3109999999999999E-4</v>
      </c>
      <c r="AM19" s="20">
        <v>0</v>
      </c>
      <c r="AN19" s="20">
        <v>0</v>
      </c>
      <c r="AO19" s="20">
        <v>4.07E-5</v>
      </c>
      <c r="AP19" s="20">
        <v>1.3699999999999999E-5</v>
      </c>
      <c r="AQ19" s="20">
        <v>3.8300000000000003E-5</v>
      </c>
      <c r="AR19" s="20">
        <v>2.431E-4</v>
      </c>
      <c r="AS19" s="20">
        <v>1.6689999999999999E-4</v>
      </c>
      <c r="AT19" s="20">
        <v>7.3499999999999998E-5</v>
      </c>
      <c r="AU19" s="20">
        <v>1.6399999999999999E-5</v>
      </c>
      <c r="AV19" s="20">
        <v>1.6099999999999998E-5</v>
      </c>
      <c r="AW19" s="20">
        <v>8.0900000000000001E-5</v>
      </c>
      <c r="AX19" s="20">
        <v>2.0000000000000002E-5</v>
      </c>
      <c r="AY19" s="20">
        <v>3.2100000000000001E-5</v>
      </c>
      <c r="AZ19" s="20">
        <v>3.1199999999999999E-5</v>
      </c>
      <c r="BA19" s="20">
        <v>3.15E-5</v>
      </c>
      <c r="BB19" s="20">
        <v>1.27E-5</v>
      </c>
      <c r="BC19" s="20">
        <v>3.5800000000000003E-5</v>
      </c>
      <c r="BD19" s="20">
        <v>2.26E-5</v>
      </c>
      <c r="BE19" s="20">
        <v>3.0000000000000001E-5</v>
      </c>
      <c r="BF19" s="20">
        <v>0</v>
      </c>
      <c r="BG19" s="20">
        <v>0</v>
      </c>
      <c r="BH19" s="20">
        <v>3.4600000000000001E-5</v>
      </c>
      <c r="BI19" s="20">
        <v>1.29E-5</v>
      </c>
      <c r="BJ19" s="20">
        <v>1.9780000000000001E-4</v>
      </c>
      <c r="BK19" s="20">
        <v>8.5950000000000002E-4</v>
      </c>
      <c r="BL19" s="20">
        <v>1.19E-5</v>
      </c>
      <c r="BM19" s="20">
        <v>6.7377000000000001E-3</v>
      </c>
      <c r="BN19" s="20">
        <v>1.3588999999999999E-3</v>
      </c>
      <c r="BO19" s="20">
        <v>1.85E-4</v>
      </c>
      <c r="BP19" s="20">
        <v>4.2220000000000002E-4</v>
      </c>
      <c r="BQ19" s="20">
        <v>1.875E-4</v>
      </c>
      <c r="BR19" s="20">
        <v>5.91E-5</v>
      </c>
      <c r="BS19" s="20">
        <v>8.4400000000000005E-5</v>
      </c>
      <c r="BT19" s="20">
        <v>2.3300000000000001E-5</v>
      </c>
      <c r="BU19" s="20">
        <v>7.6100000000000007E-5</v>
      </c>
      <c r="BV19" s="20">
        <v>2.0699999999999998E-5</v>
      </c>
      <c r="BW19" s="20">
        <v>1.45E-5</v>
      </c>
      <c r="BX19" s="20">
        <v>2.87E-5</v>
      </c>
      <c r="BY19" s="20">
        <v>2.3200000000000001E-5</v>
      </c>
      <c r="BZ19" s="20">
        <v>5.94E-5</v>
      </c>
      <c r="CA19" s="20">
        <v>1.9199999999999999E-5</v>
      </c>
      <c r="CB19" s="20">
        <v>8.5699999999999996E-5</v>
      </c>
      <c r="CC19" s="20">
        <v>6.7600000000000003E-5</v>
      </c>
      <c r="CD19" s="20">
        <v>0</v>
      </c>
      <c r="CE19" s="20">
        <v>3.15E-5</v>
      </c>
      <c r="CF19" s="20">
        <v>8.92E-5</v>
      </c>
      <c r="CG19" s="20">
        <v>4.9310000000000001E-4</v>
      </c>
      <c r="CH19" s="20">
        <v>1.06E-5</v>
      </c>
      <c r="CI19" s="20">
        <v>2.4300000000000001E-5</v>
      </c>
      <c r="CJ19" s="20">
        <v>4.74E-5</v>
      </c>
      <c r="CK19" s="20">
        <v>1.42E-5</v>
      </c>
      <c r="CL19" s="20">
        <v>2.8600000000000001E-5</v>
      </c>
      <c r="CM19" s="20">
        <v>3.7400000000000001E-5</v>
      </c>
      <c r="CN19" s="20">
        <v>2.9899999999999998E-5</v>
      </c>
      <c r="CO19" s="20">
        <v>2.1500000000000001E-5</v>
      </c>
      <c r="CP19" s="20">
        <v>2.6800000000000001E-5</v>
      </c>
      <c r="CQ19" s="20">
        <v>1.43E-5</v>
      </c>
      <c r="CR19" s="20">
        <v>6.1600000000000007E-5</v>
      </c>
      <c r="CS19" s="20">
        <v>2.6299999999999999E-5</v>
      </c>
      <c r="CT19" s="20">
        <v>1.7900000000000001E-5</v>
      </c>
      <c r="CU19" s="20">
        <v>3.8000000000000002E-5</v>
      </c>
      <c r="CV19" s="20">
        <v>1.6900000000000001E-5</v>
      </c>
      <c r="CW19" s="20">
        <v>9.3400000000000004E-6</v>
      </c>
      <c r="CX19" s="20">
        <v>1.1600000000000001E-5</v>
      </c>
      <c r="CY19" s="20">
        <v>3.2499999999999997E-5</v>
      </c>
      <c r="CZ19" s="20">
        <v>7.2000000000000002E-5</v>
      </c>
      <c r="DA19" s="20">
        <v>9.8499999999999995E-5</v>
      </c>
      <c r="DB19" s="20">
        <v>6.4800000000000003E-5</v>
      </c>
      <c r="DC19" s="20">
        <v>7.7100000000000004E-5</v>
      </c>
      <c r="DD19" s="20">
        <v>8.9599999999999996E-5</v>
      </c>
      <c r="DE19" s="20">
        <v>1.6200000000000001E-5</v>
      </c>
      <c r="DF19" s="20">
        <v>2.4199999999999999E-5</v>
      </c>
      <c r="DG19" s="21">
        <v>1.0454694900000006</v>
      </c>
      <c r="DH19" s="22">
        <v>0.86503569999999996</v>
      </c>
    </row>
    <row r="20" spans="2:112" x14ac:dyDescent="0.4">
      <c r="B20" s="15" t="s">
        <v>15</v>
      </c>
      <c r="C20" s="16" t="s">
        <v>122</v>
      </c>
      <c r="D20" s="20">
        <v>3.3800000000000002E-5</v>
      </c>
      <c r="E20" s="20">
        <v>2.3E-5</v>
      </c>
      <c r="F20" s="20">
        <v>4.1699999999999997E-5</v>
      </c>
      <c r="G20" s="20">
        <v>2.3E-5</v>
      </c>
      <c r="H20" s="20">
        <v>1.125E-4</v>
      </c>
      <c r="I20" s="20">
        <v>0</v>
      </c>
      <c r="J20" s="20">
        <v>1.7149999999999999E-4</v>
      </c>
      <c r="K20" s="20">
        <v>6.19E-5</v>
      </c>
      <c r="L20" s="20">
        <v>1.2410000000000001E-4</v>
      </c>
      <c r="M20" s="20">
        <v>2.34E-5</v>
      </c>
      <c r="N20" s="20">
        <v>0</v>
      </c>
      <c r="O20" s="20">
        <v>1.0289999999999999E-4</v>
      </c>
      <c r="P20" s="20">
        <v>7.5599999999999994E-5</v>
      </c>
      <c r="Q20" s="20">
        <v>5.8E-5</v>
      </c>
      <c r="R20" s="20">
        <v>1.0039990000000001</v>
      </c>
      <c r="S20" s="20">
        <v>1.629E-4</v>
      </c>
      <c r="T20" s="20">
        <v>1.2329999999999999E-4</v>
      </c>
      <c r="U20" s="20">
        <v>7.1500000000000003E-5</v>
      </c>
      <c r="V20" s="20">
        <v>1.54E-4</v>
      </c>
      <c r="W20" s="20">
        <v>1.717E-4</v>
      </c>
      <c r="X20" s="20">
        <v>0</v>
      </c>
      <c r="Y20" s="20">
        <v>1.639E-4</v>
      </c>
      <c r="Z20" s="20">
        <v>8.7399999999999997E-5</v>
      </c>
      <c r="AA20" s="20">
        <v>0</v>
      </c>
      <c r="AB20" s="20">
        <v>2.0829999999999999E-4</v>
      </c>
      <c r="AC20" s="20">
        <v>1.07E-4</v>
      </c>
      <c r="AD20" s="20">
        <v>4.3800000000000004E-6</v>
      </c>
      <c r="AE20" s="20">
        <v>4.6E-5</v>
      </c>
      <c r="AF20" s="20">
        <v>1.2799999999999999E-4</v>
      </c>
      <c r="AG20" s="20">
        <v>1.8129999999999999E-4</v>
      </c>
      <c r="AH20" s="20">
        <v>2.87E-5</v>
      </c>
      <c r="AI20" s="20">
        <v>4.5000000000000003E-5</v>
      </c>
      <c r="AJ20" s="20">
        <v>1.0620000000000001E-4</v>
      </c>
      <c r="AK20" s="20">
        <v>5.731E-4</v>
      </c>
      <c r="AL20" s="20">
        <v>1.905E-4</v>
      </c>
      <c r="AM20" s="20">
        <v>0</v>
      </c>
      <c r="AN20" s="20">
        <v>0</v>
      </c>
      <c r="AO20" s="20">
        <v>1.716E-4</v>
      </c>
      <c r="AP20" s="20">
        <v>2.7900000000000001E-5</v>
      </c>
      <c r="AQ20" s="20">
        <v>7.9800000000000002E-5</v>
      </c>
      <c r="AR20" s="20">
        <v>1.0730000000000001E-4</v>
      </c>
      <c r="AS20" s="20">
        <v>8.2200000000000006E-5</v>
      </c>
      <c r="AT20" s="20">
        <v>5.52E-5</v>
      </c>
      <c r="AU20" s="20">
        <v>7.7999999999999999E-5</v>
      </c>
      <c r="AV20" s="20">
        <v>6.5400000000000004E-5</v>
      </c>
      <c r="AW20" s="20">
        <v>6.9099999999999999E-5</v>
      </c>
      <c r="AX20" s="20">
        <v>1.2960000000000001E-4</v>
      </c>
      <c r="AY20" s="20">
        <v>1.416E-4</v>
      </c>
      <c r="AZ20" s="20">
        <v>1.0069999999999999E-4</v>
      </c>
      <c r="BA20" s="20">
        <v>1.1510000000000001E-4</v>
      </c>
      <c r="BB20" s="20">
        <v>7.9599999999999997E-5</v>
      </c>
      <c r="BC20" s="20">
        <v>1.103E-4</v>
      </c>
      <c r="BD20" s="20">
        <v>3.1710000000000001E-4</v>
      </c>
      <c r="BE20" s="20">
        <v>3.6529999999999999E-4</v>
      </c>
      <c r="BF20" s="20">
        <v>0</v>
      </c>
      <c r="BG20" s="20">
        <v>0</v>
      </c>
      <c r="BH20" s="20">
        <v>5.5300000000000002E-5</v>
      </c>
      <c r="BI20" s="20">
        <v>3.2199999999999997E-5</v>
      </c>
      <c r="BJ20" s="20">
        <v>1.4550000000000001E-4</v>
      </c>
      <c r="BK20" s="20">
        <v>1.8200000000000001E-4</v>
      </c>
      <c r="BL20" s="20">
        <v>5.3100000000000003E-5</v>
      </c>
      <c r="BM20" s="20">
        <v>1.2213E-3</v>
      </c>
      <c r="BN20" s="20">
        <v>2.5993000000000001E-3</v>
      </c>
      <c r="BO20" s="20">
        <v>4.8699999999999998E-5</v>
      </c>
      <c r="BP20" s="20">
        <v>4.6400000000000003E-5</v>
      </c>
      <c r="BQ20" s="20">
        <v>2.3110000000000001E-4</v>
      </c>
      <c r="BR20" s="20">
        <v>1.572E-4</v>
      </c>
      <c r="BS20" s="20">
        <v>5.7680000000000003E-4</v>
      </c>
      <c r="BT20" s="20">
        <v>3.325E-4</v>
      </c>
      <c r="BU20" s="20">
        <v>1.6919999999999999E-4</v>
      </c>
      <c r="BV20" s="20">
        <v>2.9809999999999998E-4</v>
      </c>
      <c r="BW20" s="20">
        <v>9.5400000000000001E-5</v>
      </c>
      <c r="BX20" s="20">
        <v>1.9880000000000001E-4</v>
      </c>
      <c r="BY20" s="20">
        <v>7.2600000000000003E-5</v>
      </c>
      <c r="BZ20" s="20">
        <v>1.415E-4</v>
      </c>
      <c r="CA20" s="20">
        <v>7.3200000000000004E-5</v>
      </c>
      <c r="CB20" s="20">
        <v>1.3080000000000001E-4</v>
      </c>
      <c r="CC20" s="20">
        <v>4.0230000000000002E-4</v>
      </c>
      <c r="CD20" s="20">
        <v>0</v>
      </c>
      <c r="CE20" s="20">
        <v>9.1799999999999995E-5</v>
      </c>
      <c r="CF20" s="20">
        <v>3.4410000000000002E-4</v>
      </c>
      <c r="CG20" s="20">
        <v>3.3950000000000001E-4</v>
      </c>
      <c r="CH20" s="20">
        <v>5.2800000000000003E-5</v>
      </c>
      <c r="CI20" s="20">
        <v>3.8460000000000002E-4</v>
      </c>
      <c r="CJ20" s="20">
        <v>1.9440000000000001E-4</v>
      </c>
      <c r="CK20" s="20">
        <v>4.3889999999999999E-4</v>
      </c>
      <c r="CL20" s="20">
        <v>4.1330000000000002E-4</v>
      </c>
      <c r="CM20" s="20">
        <v>2.9609999999999999E-4</v>
      </c>
      <c r="CN20" s="20">
        <v>1.716E-4</v>
      </c>
      <c r="CO20" s="20">
        <v>1.9909999999999999E-4</v>
      </c>
      <c r="CP20" s="20">
        <v>3.8499999999999998E-4</v>
      </c>
      <c r="CQ20" s="20">
        <v>2.309E-4</v>
      </c>
      <c r="CR20" s="20">
        <v>1.2980000000000001E-4</v>
      </c>
      <c r="CS20" s="20">
        <v>7.1969999999999998E-4</v>
      </c>
      <c r="CT20" s="20">
        <v>3.9520000000000001E-4</v>
      </c>
      <c r="CU20" s="20">
        <v>1.4923E-3</v>
      </c>
      <c r="CV20" s="20">
        <v>1.885E-4</v>
      </c>
      <c r="CW20" s="20">
        <v>1.0119999999999999E-4</v>
      </c>
      <c r="CX20" s="20">
        <v>5.1700000000000003E-5</v>
      </c>
      <c r="CY20" s="20">
        <v>2.286E-4</v>
      </c>
      <c r="CZ20" s="20">
        <v>4.0529999999999999E-4</v>
      </c>
      <c r="DA20" s="20">
        <v>3.2679999999999997E-4</v>
      </c>
      <c r="DB20" s="20">
        <v>1.5779999999999999E-4</v>
      </c>
      <c r="DC20" s="20">
        <v>5.2189999999999995E-4</v>
      </c>
      <c r="DD20" s="20">
        <v>4.1080000000000001E-4</v>
      </c>
      <c r="DE20" s="20">
        <v>2.4499999999999999E-5</v>
      </c>
      <c r="DF20" s="20">
        <v>1.259E-4</v>
      </c>
      <c r="DG20" s="21">
        <v>1.0255847800000004</v>
      </c>
      <c r="DH20" s="22">
        <v>0.84858350000000005</v>
      </c>
    </row>
    <row r="21" spans="2:112" x14ac:dyDescent="0.4">
      <c r="B21" s="15" t="s">
        <v>16</v>
      </c>
      <c r="C21" s="16" t="s">
        <v>123</v>
      </c>
      <c r="D21" s="20">
        <v>-7.9800000000000002E-5</v>
      </c>
      <c r="E21" s="20">
        <v>-4.4799999999999998E-5</v>
      </c>
      <c r="F21" s="20">
        <v>-1.3520000000000001E-4</v>
      </c>
      <c r="G21" s="20">
        <v>-7.7399999999999998E-5</v>
      </c>
      <c r="H21" s="20">
        <v>-4.5899999999999998E-5</v>
      </c>
      <c r="I21" s="20">
        <v>0</v>
      </c>
      <c r="J21" s="20">
        <v>-6.19E-5</v>
      </c>
      <c r="K21" s="20">
        <v>-9.6199999999999994E-5</v>
      </c>
      <c r="L21" s="20">
        <v>-6.8999999999999997E-5</v>
      </c>
      <c r="M21" s="20">
        <v>-2.7900000000000001E-5</v>
      </c>
      <c r="N21" s="20">
        <v>0</v>
      </c>
      <c r="O21" s="20">
        <v>-6.0900000000000003E-5</v>
      </c>
      <c r="P21" s="20">
        <v>-1.8579999999999999E-4</v>
      </c>
      <c r="Q21" s="20">
        <v>-5.8920000000000001E-4</v>
      </c>
      <c r="R21" s="20">
        <v>-7.8750000000000001E-4</v>
      </c>
      <c r="S21" s="20">
        <v>0.96850590000000003</v>
      </c>
      <c r="T21" s="20">
        <v>-2.2565200000000001E-2</v>
      </c>
      <c r="U21" s="20">
        <v>-9.5197000000000007E-3</v>
      </c>
      <c r="V21" s="20">
        <v>-4.3300000000000002E-5</v>
      </c>
      <c r="W21" s="20">
        <v>-3.96E-5</v>
      </c>
      <c r="X21" s="20">
        <v>0</v>
      </c>
      <c r="Y21" s="20">
        <v>-2.19E-5</v>
      </c>
      <c r="Z21" s="20">
        <v>-6.2529999999999997E-4</v>
      </c>
      <c r="AA21" s="20">
        <v>0</v>
      </c>
      <c r="AB21" s="20">
        <v>-2.0440000000000001E-4</v>
      </c>
      <c r="AC21" s="20">
        <v>-2.1599999999999999E-4</v>
      </c>
      <c r="AD21" s="20">
        <v>-1.9700000000000002E-6</v>
      </c>
      <c r="AE21" s="20">
        <v>-2.2200000000000001E-5</v>
      </c>
      <c r="AF21" s="20">
        <v>-2.9779999999999997E-4</v>
      </c>
      <c r="AG21" s="20">
        <v>-3.6230000000000002E-4</v>
      </c>
      <c r="AH21" s="20">
        <v>-1.3009999999999999E-4</v>
      </c>
      <c r="AI21" s="20">
        <v>-2.0233E-3</v>
      </c>
      <c r="AJ21" s="20">
        <v>-4.3800000000000001E-5</v>
      </c>
      <c r="AK21" s="20">
        <v>-1.1999999999999999E-3</v>
      </c>
      <c r="AL21" s="20">
        <v>-5.3680000000000004E-4</v>
      </c>
      <c r="AM21" s="20">
        <v>0</v>
      </c>
      <c r="AN21" s="20">
        <v>0</v>
      </c>
      <c r="AO21" s="20">
        <v>-2.4899999999999999E-5</v>
      </c>
      <c r="AP21" s="20">
        <v>-4.5099999999999998E-5</v>
      </c>
      <c r="AQ21" s="20">
        <v>-2.7500000000000001E-5</v>
      </c>
      <c r="AR21" s="20">
        <v>-1.199E-4</v>
      </c>
      <c r="AS21" s="20">
        <v>-4.2899999999999999E-5</v>
      </c>
      <c r="AT21" s="20">
        <v>-6.9499999999999995E-5</v>
      </c>
      <c r="AU21" s="20">
        <v>-1.003E-4</v>
      </c>
      <c r="AV21" s="20">
        <v>-5.0300000000000003E-5</v>
      </c>
      <c r="AW21" s="20">
        <v>-1.026E-4</v>
      </c>
      <c r="AX21" s="20">
        <v>-9.5299999999999999E-5</v>
      </c>
      <c r="AY21" s="20">
        <v>-3.4459999999999997E-4</v>
      </c>
      <c r="AZ21" s="20">
        <v>-6.4820000000000003E-4</v>
      </c>
      <c r="BA21" s="20">
        <v>-1.9650000000000001E-4</v>
      </c>
      <c r="BB21" s="20">
        <v>-3.0599999999999998E-5</v>
      </c>
      <c r="BC21" s="20">
        <v>-2.1570000000000001E-4</v>
      </c>
      <c r="BD21" s="20">
        <v>-1.7929999999999999E-4</v>
      </c>
      <c r="BE21" s="20">
        <v>-1.5589999999999999E-4</v>
      </c>
      <c r="BF21" s="20">
        <v>0</v>
      </c>
      <c r="BG21" s="20">
        <v>0</v>
      </c>
      <c r="BH21" s="20">
        <v>-6.5099999999999997E-5</v>
      </c>
      <c r="BI21" s="20">
        <v>-4.2599999999999999E-5</v>
      </c>
      <c r="BJ21" s="20">
        <v>-6.7399999999999998E-5</v>
      </c>
      <c r="BK21" s="20">
        <v>-5.465E-4</v>
      </c>
      <c r="BL21" s="20">
        <v>-5.2500000000000002E-5</v>
      </c>
      <c r="BM21" s="20">
        <v>-3.768E-4</v>
      </c>
      <c r="BN21" s="20">
        <v>-2.2029999999999999E-4</v>
      </c>
      <c r="BO21" s="20">
        <v>-1.041E-4</v>
      </c>
      <c r="BP21" s="20">
        <v>-3.8099999999999998E-5</v>
      </c>
      <c r="BQ21" s="20">
        <v>-6.0600000000000003E-5</v>
      </c>
      <c r="BR21" s="20">
        <v>-2.5700000000000001E-5</v>
      </c>
      <c r="BS21" s="20">
        <v>-9.09E-5</v>
      </c>
      <c r="BT21" s="20">
        <v>-1.303E-4</v>
      </c>
      <c r="BU21" s="20">
        <v>-5.7299999999999997E-5</v>
      </c>
      <c r="BV21" s="20">
        <v>-1.7579999999999999E-4</v>
      </c>
      <c r="BW21" s="20">
        <v>-6.5099999999999997E-5</v>
      </c>
      <c r="BX21" s="20">
        <v>-4.1900000000000002E-5</v>
      </c>
      <c r="BY21" s="20">
        <v>-1.8899999999999999E-5</v>
      </c>
      <c r="BZ21" s="20">
        <v>-8.6600000000000004E-5</v>
      </c>
      <c r="CA21" s="20">
        <v>-8.8399999999999994E-5</v>
      </c>
      <c r="CB21" s="20">
        <v>-1E-4</v>
      </c>
      <c r="CC21" s="20">
        <v>-3.1639999999999999E-4</v>
      </c>
      <c r="CD21" s="20">
        <v>0</v>
      </c>
      <c r="CE21" s="20">
        <v>-3.034E-4</v>
      </c>
      <c r="CF21" s="20">
        <v>-4.0250000000000003E-4</v>
      </c>
      <c r="CG21" s="20">
        <v>-4.439E-4</v>
      </c>
      <c r="CH21" s="20">
        <v>-1.211E-4</v>
      </c>
      <c r="CI21" s="20">
        <v>-1.4249999999999999E-4</v>
      </c>
      <c r="CJ21" s="20">
        <v>-1.462E-4</v>
      </c>
      <c r="CK21" s="20">
        <v>-5.1009999999999998E-4</v>
      </c>
      <c r="CL21" s="20">
        <v>-1.3420000000000001E-4</v>
      </c>
      <c r="CM21" s="20">
        <v>-2.6375999999999999E-3</v>
      </c>
      <c r="CN21" s="20">
        <v>-1.273E-4</v>
      </c>
      <c r="CO21" s="20">
        <v>-1.84E-4</v>
      </c>
      <c r="CP21" s="20">
        <v>-4.975E-4</v>
      </c>
      <c r="CQ21" s="20">
        <v>-7.1799999999999997E-5</v>
      </c>
      <c r="CR21" s="20">
        <v>-2.352E-4</v>
      </c>
      <c r="CS21" s="20">
        <v>-2.3949999999999999E-4</v>
      </c>
      <c r="CT21" s="20">
        <v>-2.3389999999999999E-4</v>
      </c>
      <c r="CU21" s="20">
        <v>-3.703E-4</v>
      </c>
      <c r="CV21" s="20">
        <v>-5.91E-5</v>
      </c>
      <c r="CW21" s="20">
        <v>-1.2129999999999999E-4</v>
      </c>
      <c r="CX21" s="20">
        <v>-7.4300000000000004E-5</v>
      </c>
      <c r="CY21" s="20">
        <v>-3.2489999999999998E-4</v>
      </c>
      <c r="CZ21" s="20">
        <v>-1.885E-4</v>
      </c>
      <c r="DA21" s="20">
        <v>-4.7800000000000003E-5</v>
      </c>
      <c r="DB21" s="20">
        <v>-1.7110000000000001E-4</v>
      </c>
      <c r="DC21" s="20">
        <v>-1.4889999999999999E-4</v>
      </c>
      <c r="DD21" s="20">
        <v>-9.6100000000000005E-5</v>
      </c>
      <c r="DE21" s="20">
        <v>-9.1859999999999997E-3</v>
      </c>
      <c r="DF21" s="20">
        <v>-1.0560000000000001E-4</v>
      </c>
      <c r="DG21" s="21">
        <v>0.90584572999999979</v>
      </c>
      <c r="DH21" s="22">
        <v>0.74950930000000004</v>
      </c>
    </row>
    <row r="22" spans="2:112" x14ac:dyDescent="0.4">
      <c r="B22" s="15" t="s">
        <v>17</v>
      </c>
      <c r="C22" s="16" t="s">
        <v>124</v>
      </c>
      <c r="D22" s="20">
        <v>2.0606000000000001E-3</v>
      </c>
      <c r="E22" s="20">
        <v>4.772E-4</v>
      </c>
      <c r="F22" s="20">
        <v>1.3692000000000001E-3</v>
      </c>
      <c r="G22" s="20">
        <v>1.6110000000000001E-4</v>
      </c>
      <c r="H22" s="20">
        <v>1.127E-4</v>
      </c>
      <c r="I22" s="20">
        <v>0</v>
      </c>
      <c r="J22" s="20">
        <v>8.3200000000000003E-5</v>
      </c>
      <c r="K22" s="20">
        <v>9.7830000000000009E-4</v>
      </c>
      <c r="L22" s="20">
        <v>1.5904000000000001E-3</v>
      </c>
      <c r="M22" s="20">
        <v>2.2269999999999999E-4</v>
      </c>
      <c r="N22" s="20">
        <v>0</v>
      </c>
      <c r="O22" s="20">
        <v>1.033E-4</v>
      </c>
      <c r="P22" s="20">
        <v>3.2929999999999998E-4</v>
      </c>
      <c r="Q22" s="20">
        <v>1.3129999999999999E-4</v>
      </c>
      <c r="R22" s="20">
        <v>5.7039999999999999E-4</v>
      </c>
      <c r="S22" s="20">
        <v>1.2010000000000001E-4</v>
      </c>
      <c r="T22" s="20">
        <v>1.0001629999999999</v>
      </c>
      <c r="U22" s="20">
        <v>1.203E-4</v>
      </c>
      <c r="V22" s="20">
        <v>2.4840000000000002E-4</v>
      </c>
      <c r="W22" s="20">
        <v>8.2399999999999997E-5</v>
      </c>
      <c r="X22" s="20">
        <v>0</v>
      </c>
      <c r="Y22" s="20">
        <v>1.348E-4</v>
      </c>
      <c r="Z22" s="20">
        <v>9.2600000000000001E-5</v>
      </c>
      <c r="AA22" s="20">
        <v>0</v>
      </c>
      <c r="AB22" s="20">
        <v>1.0604E-3</v>
      </c>
      <c r="AC22" s="20">
        <v>9.2060000000000004E-4</v>
      </c>
      <c r="AD22" s="20">
        <v>3.6100000000000002E-6</v>
      </c>
      <c r="AE22" s="20">
        <v>4.1900000000000002E-5</v>
      </c>
      <c r="AF22" s="20">
        <v>1.3449999999999999E-4</v>
      </c>
      <c r="AG22" s="20">
        <v>1.098E-4</v>
      </c>
      <c r="AH22" s="20">
        <v>4.1169999999999998E-4</v>
      </c>
      <c r="AI22" s="20">
        <v>1.3625E-3</v>
      </c>
      <c r="AJ22" s="20">
        <v>6.3600000000000001E-5</v>
      </c>
      <c r="AK22" s="20">
        <v>1.2826999999999999E-3</v>
      </c>
      <c r="AL22" s="20">
        <v>2.876E-4</v>
      </c>
      <c r="AM22" s="20">
        <v>0</v>
      </c>
      <c r="AN22" s="20">
        <v>0</v>
      </c>
      <c r="AO22" s="20">
        <v>3.4700000000000003E-5</v>
      </c>
      <c r="AP22" s="20">
        <v>1.139E-4</v>
      </c>
      <c r="AQ22" s="20">
        <v>3.7799999999999997E-5</v>
      </c>
      <c r="AR22" s="20">
        <v>4.8900000000000003E-5</v>
      </c>
      <c r="AS22" s="20">
        <v>4.2200000000000003E-5</v>
      </c>
      <c r="AT22" s="20">
        <v>1.9349999999999999E-4</v>
      </c>
      <c r="AU22" s="20">
        <v>9.48E-5</v>
      </c>
      <c r="AV22" s="20">
        <v>8.2000000000000001E-5</v>
      </c>
      <c r="AW22" s="20">
        <v>3.8890000000000002E-4</v>
      </c>
      <c r="AX22" s="20">
        <v>1.097E-4</v>
      </c>
      <c r="AY22" s="20">
        <v>1.7699999999999999E-4</v>
      </c>
      <c r="AZ22" s="20">
        <v>1.1459999999999999E-4</v>
      </c>
      <c r="BA22" s="20">
        <v>1.9819999999999999E-4</v>
      </c>
      <c r="BB22" s="20">
        <v>4.5399999999999999E-5</v>
      </c>
      <c r="BC22" s="20">
        <v>2.3330000000000001E-4</v>
      </c>
      <c r="BD22" s="20">
        <v>9.8300000000000004E-5</v>
      </c>
      <c r="BE22" s="20">
        <v>1.5019999999999999E-4</v>
      </c>
      <c r="BF22" s="20">
        <v>0</v>
      </c>
      <c r="BG22" s="20">
        <v>0</v>
      </c>
      <c r="BH22" s="20">
        <v>4.4700000000000002E-5</v>
      </c>
      <c r="BI22" s="20">
        <v>5.52E-5</v>
      </c>
      <c r="BJ22" s="20">
        <v>1.0950000000000001E-4</v>
      </c>
      <c r="BK22" s="20">
        <v>3.7300000000000001E-4</v>
      </c>
      <c r="BL22" s="20">
        <v>1.059E-4</v>
      </c>
      <c r="BM22" s="20">
        <v>6.9099999999999999E-5</v>
      </c>
      <c r="BN22" s="20">
        <v>1.415E-4</v>
      </c>
      <c r="BO22" s="20">
        <v>1.4640000000000001E-4</v>
      </c>
      <c r="BP22" s="20">
        <v>5.41E-5</v>
      </c>
      <c r="BQ22" s="20">
        <v>5.1499999999999998E-5</v>
      </c>
      <c r="BR22" s="20">
        <v>2.5000000000000001E-5</v>
      </c>
      <c r="BS22" s="20">
        <v>9.6799999999999995E-5</v>
      </c>
      <c r="BT22" s="20">
        <v>1.9780000000000001E-4</v>
      </c>
      <c r="BU22" s="20">
        <v>4.1629999999999998E-4</v>
      </c>
      <c r="BV22" s="20">
        <v>2.4919999999999999E-4</v>
      </c>
      <c r="BW22" s="20">
        <v>8.4300000000000003E-5</v>
      </c>
      <c r="BX22" s="20">
        <v>5.13E-5</v>
      </c>
      <c r="BY22" s="20">
        <v>1.63E-5</v>
      </c>
      <c r="BZ22" s="20">
        <v>1.194E-4</v>
      </c>
      <c r="CA22" s="20">
        <v>1.154E-4</v>
      </c>
      <c r="CB22" s="20">
        <v>1.2439999999999999E-4</v>
      </c>
      <c r="CC22" s="20">
        <v>5.488E-4</v>
      </c>
      <c r="CD22" s="20">
        <v>0</v>
      </c>
      <c r="CE22" s="20">
        <v>2.9569999999999998E-4</v>
      </c>
      <c r="CF22" s="20">
        <v>2.0010000000000001E-4</v>
      </c>
      <c r="CG22" s="20">
        <v>3.2160000000000001E-4</v>
      </c>
      <c r="CH22" s="20">
        <v>1.9660000000000001E-4</v>
      </c>
      <c r="CI22" s="20">
        <v>1.8550000000000001E-4</v>
      </c>
      <c r="CJ22" s="20">
        <v>1.6090000000000001E-4</v>
      </c>
      <c r="CK22" s="20">
        <v>1.1010000000000001E-4</v>
      </c>
      <c r="CL22" s="20">
        <v>1.4440000000000001E-4</v>
      </c>
      <c r="CM22" s="20">
        <v>1.9870000000000001E-4</v>
      </c>
      <c r="CN22" s="20">
        <v>1.672E-4</v>
      </c>
      <c r="CO22" s="20">
        <v>1.12E-4</v>
      </c>
      <c r="CP22" s="20">
        <v>4.0729999999999998E-4</v>
      </c>
      <c r="CQ22" s="20">
        <v>2.106E-4</v>
      </c>
      <c r="CR22" s="20">
        <v>2.4899999999999998E-4</v>
      </c>
      <c r="CS22" s="20">
        <v>5.5539999999999995E-4</v>
      </c>
      <c r="CT22" s="20">
        <v>4.5909999999999999E-4</v>
      </c>
      <c r="CU22" s="20">
        <v>3.6539999999999999E-4</v>
      </c>
      <c r="CV22" s="20">
        <v>7.4499999999999995E-5</v>
      </c>
      <c r="CW22" s="20">
        <v>1.0289999999999999E-4</v>
      </c>
      <c r="CX22" s="20">
        <v>8.9099999999999997E-5</v>
      </c>
      <c r="CY22" s="20">
        <v>1.6239999999999999E-4</v>
      </c>
      <c r="CZ22" s="20">
        <v>2.0110000000000001E-4</v>
      </c>
      <c r="DA22" s="20">
        <v>2.5450000000000001E-4</v>
      </c>
      <c r="DB22" s="20">
        <v>2.1469999999999999E-4</v>
      </c>
      <c r="DC22" s="20">
        <v>1.786E-4</v>
      </c>
      <c r="DD22" s="20">
        <v>1.905E-4</v>
      </c>
      <c r="DE22" s="20">
        <v>1.47463E-2</v>
      </c>
      <c r="DF22" s="20">
        <v>1.033E-4</v>
      </c>
      <c r="DG22" s="21">
        <v>1.0408470099999996</v>
      </c>
      <c r="DH22" s="22">
        <v>0.86121139999999996</v>
      </c>
    </row>
    <row r="23" spans="2:112" x14ac:dyDescent="0.4">
      <c r="B23" s="15" t="s">
        <v>18</v>
      </c>
      <c r="C23" s="16" t="s">
        <v>125</v>
      </c>
      <c r="D23" s="20">
        <v>4.32E-5</v>
      </c>
      <c r="E23" s="20">
        <v>3.2499999999999997E-5</v>
      </c>
      <c r="F23" s="20">
        <v>7.1400000000000001E-5</v>
      </c>
      <c r="G23" s="20">
        <v>1.9599999999999999E-5</v>
      </c>
      <c r="H23" s="20">
        <v>9.8300000000000004E-5</v>
      </c>
      <c r="I23" s="20">
        <v>0</v>
      </c>
      <c r="J23" s="20">
        <v>9.7700000000000003E-5</v>
      </c>
      <c r="K23" s="20">
        <v>7.6340000000000002E-4</v>
      </c>
      <c r="L23" s="20">
        <v>2.0120000000000001E-4</v>
      </c>
      <c r="M23" s="20">
        <v>6.3100000000000002E-5</v>
      </c>
      <c r="N23" s="20">
        <v>0</v>
      </c>
      <c r="O23" s="20">
        <v>6.5900000000000003E-5</v>
      </c>
      <c r="P23" s="20">
        <v>2.475E-4</v>
      </c>
      <c r="Q23" s="20">
        <v>1.0730000000000001E-4</v>
      </c>
      <c r="R23" s="20">
        <v>3.392E-4</v>
      </c>
      <c r="S23" s="20">
        <v>6.7600000000000003E-5</v>
      </c>
      <c r="T23" s="20">
        <v>7.2590000000000003E-4</v>
      </c>
      <c r="U23" s="20">
        <v>1.0032350000000001</v>
      </c>
      <c r="V23" s="20">
        <v>6.3899999999999995E-5</v>
      </c>
      <c r="W23" s="20">
        <v>7.7999999999999999E-5</v>
      </c>
      <c r="X23" s="20">
        <v>0</v>
      </c>
      <c r="Y23" s="20">
        <v>5.24E-5</v>
      </c>
      <c r="Z23" s="20">
        <v>7.0400000000000004E-5</v>
      </c>
      <c r="AA23" s="20">
        <v>0</v>
      </c>
      <c r="AB23" s="20">
        <v>2.341E-4</v>
      </c>
      <c r="AC23" s="20">
        <v>6.3310000000000005E-4</v>
      </c>
      <c r="AD23" s="20">
        <v>6.8299999999999998E-6</v>
      </c>
      <c r="AE23" s="20">
        <v>5.0000000000000002E-5</v>
      </c>
      <c r="AF23" s="20">
        <v>6.0300000000000002E-5</v>
      </c>
      <c r="AG23" s="20">
        <v>1.142E-4</v>
      </c>
      <c r="AH23" s="20">
        <v>1.171E-4</v>
      </c>
      <c r="AI23" s="20">
        <v>5.7890000000000003E-4</v>
      </c>
      <c r="AJ23" s="20">
        <v>5.8400000000000003E-5</v>
      </c>
      <c r="AK23" s="20">
        <v>1.7479999999999999E-4</v>
      </c>
      <c r="AL23" s="20">
        <v>7.9400000000000006E-5</v>
      </c>
      <c r="AM23" s="20">
        <v>0</v>
      </c>
      <c r="AN23" s="20">
        <v>0</v>
      </c>
      <c r="AO23" s="20">
        <v>1.8090000000000001E-4</v>
      </c>
      <c r="AP23" s="20">
        <v>4.1300000000000001E-5</v>
      </c>
      <c r="AQ23" s="20">
        <v>7.3200000000000004E-5</v>
      </c>
      <c r="AR23" s="20">
        <v>1.3080000000000001E-4</v>
      </c>
      <c r="AS23" s="20">
        <v>6.3E-5</v>
      </c>
      <c r="AT23" s="20">
        <v>2.9700000000000001E-4</v>
      </c>
      <c r="AU23" s="20">
        <v>1.117E-4</v>
      </c>
      <c r="AV23" s="20">
        <v>8.2399999999999997E-5</v>
      </c>
      <c r="AW23" s="20">
        <v>3.3349999999999997E-4</v>
      </c>
      <c r="AX23" s="20">
        <v>3.7589999999999998E-4</v>
      </c>
      <c r="AY23" s="20">
        <v>1.4870000000000001E-4</v>
      </c>
      <c r="AZ23" s="20">
        <v>8.3100000000000001E-5</v>
      </c>
      <c r="BA23" s="20">
        <v>6.9709999999999998E-4</v>
      </c>
      <c r="BB23" s="20">
        <v>1.165E-4</v>
      </c>
      <c r="BC23" s="20">
        <v>8.7000000000000001E-5</v>
      </c>
      <c r="BD23" s="20">
        <v>4.149E-4</v>
      </c>
      <c r="BE23" s="20">
        <v>3.1E-4</v>
      </c>
      <c r="BF23" s="20">
        <v>0</v>
      </c>
      <c r="BG23" s="20">
        <v>0</v>
      </c>
      <c r="BH23" s="20">
        <v>5.2500000000000002E-5</v>
      </c>
      <c r="BI23" s="20">
        <v>1.9459999999999999E-4</v>
      </c>
      <c r="BJ23" s="20">
        <v>2.2159999999999999E-4</v>
      </c>
      <c r="BK23" s="20">
        <v>2.251E-4</v>
      </c>
      <c r="BL23" s="20">
        <v>2.3369999999999999E-4</v>
      </c>
      <c r="BM23" s="20">
        <v>8.6700000000000007E-5</v>
      </c>
      <c r="BN23" s="20">
        <v>1.141E-4</v>
      </c>
      <c r="BO23" s="20">
        <v>9.0600000000000007E-5</v>
      </c>
      <c r="BP23" s="20">
        <v>7.1000000000000005E-5</v>
      </c>
      <c r="BQ23" s="20">
        <v>2.5359999999999998E-4</v>
      </c>
      <c r="BR23" s="20">
        <v>2.7339999999999998E-4</v>
      </c>
      <c r="BS23" s="20">
        <v>3.388E-4</v>
      </c>
      <c r="BT23" s="20">
        <v>2.7379999999999999E-4</v>
      </c>
      <c r="BU23" s="20">
        <v>4.4680000000000002E-4</v>
      </c>
      <c r="BV23" s="20">
        <v>1.0832000000000001E-3</v>
      </c>
      <c r="BW23" s="20">
        <v>1.2320000000000001E-4</v>
      </c>
      <c r="BX23" s="20">
        <v>9.2700000000000004E-5</v>
      </c>
      <c r="BY23" s="20">
        <v>5.9700000000000001E-5</v>
      </c>
      <c r="BZ23" s="20">
        <v>1.8440000000000001E-4</v>
      </c>
      <c r="CA23" s="20">
        <v>1.383E-4</v>
      </c>
      <c r="CB23" s="20">
        <v>1.3129999999999999E-4</v>
      </c>
      <c r="CC23" s="20">
        <v>2.8210000000000003E-4</v>
      </c>
      <c r="CD23" s="20">
        <v>0</v>
      </c>
      <c r="CE23" s="20">
        <v>1.863E-4</v>
      </c>
      <c r="CF23" s="20">
        <v>1.4320000000000001E-4</v>
      </c>
      <c r="CG23" s="20">
        <v>3.6939999999999998E-4</v>
      </c>
      <c r="CH23" s="20">
        <v>4.771E-4</v>
      </c>
      <c r="CI23" s="20">
        <v>5.8509999999999996E-4</v>
      </c>
      <c r="CJ23" s="20">
        <v>3.3119999999999997E-4</v>
      </c>
      <c r="CK23" s="20">
        <v>5.3229999999999998E-4</v>
      </c>
      <c r="CL23" s="20">
        <v>6.7750000000000004E-4</v>
      </c>
      <c r="CM23" s="20">
        <v>6.0007000000000003E-3</v>
      </c>
      <c r="CN23" s="20">
        <v>4.9339999999999996E-4</v>
      </c>
      <c r="CO23" s="20">
        <v>3.7950000000000001E-4</v>
      </c>
      <c r="CP23" s="20">
        <v>1.2442E-3</v>
      </c>
      <c r="CQ23" s="20">
        <v>2.139E-4</v>
      </c>
      <c r="CR23" s="20">
        <v>4.4480000000000002E-4</v>
      </c>
      <c r="CS23" s="20">
        <v>4.6749999999999998E-4</v>
      </c>
      <c r="CT23" s="20">
        <v>1.4630000000000001E-4</v>
      </c>
      <c r="CU23" s="20">
        <v>2.4228000000000001E-3</v>
      </c>
      <c r="CV23" s="20">
        <v>1.3990000000000001E-4</v>
      </c>
      <c r="CW23" s="20">
        <v>2.9104999999999999E-3</v>
      </c>
      <c r="CX23" s="20">
        <v>1.1E-4</v>
      </c>
      <c r="CY23" s="20">
        <v>2.7980000000000002E-4</v>
      </c>
      <c r="CZ23" s="20">
        <v>1.349E-4</v>
      </c>
      <c r="DA23" s="20">
        <v>1.15E-4</v>
      </c>
      <c r="DB23" s="20">
        <v>2.085E-4</v>
      </c>
      <c r="DC23" s="20">
        <v>4.2999999999999999E-4</v>
      </c>
      <c r="DD23" s="20">
        <v>2.6289999999999999E-4</v>
      </c>
      <c r="DE23" s="20">
        <v>6.86E-5</v>
      </c>
      <c r="DF23" s="20">
        <v>2.0369999999999999E-4</v>
      </c>
      <c r="DG23" s="21">
        <v>1.0370478299999988</v>
      </c>
      <c r="DH23" s="22">
        <v>0.85806800000000005</v>
      </c>
    </row>
    <row r="24" spans="2:112" x14ac:dyDescent="0.4">
      <c r="B24" s="15" t="s">
        <v>19</v>
      </c>
      <c r="C24" s="16" t="s">
        <v>126</v>
      </c>
      <c r="D24" s="20">
        <v>8.6000000000000003E-5</v>
      </c>
      <c r="E24" s="20">
        <v>1.28E-6</v>
      </c>
      <c r="F24" s="20">
        <v>1.26E-6</v>
      </c>
      <c r="G24" s="20">
        <v>2.9700000000000003E-7</v>
      </c>
      <c r="H24" s="20">
        <v>9.1300000000000004E-8</v>
      </c>
      <c r="I24" s="20">
        <v>0</v>
      </c>
      <c r="J24" s="20">
        <v>3.47E-8</v>
      </c>
      <c r="K24" s="20">
        <v>1.26E-6</v>
      </c>
      <c r="L24" s="20">
        <v>4.2899999999999999E-7</v>
      </c>
      <c r="M24" s="20">
        <v>3.1499999999999999E-6</v>
      </c>
      <c r="N24" s="20">
        <v>0</v>
      </c>
      <c r="O24" s="20">
        <v>1.17E-7</v>
      </c>
      <c r="P24" s="20">
        <v>4.36E-8</v>
      </c>
      <c r="Q24" s="20">
        <v>8.3700000000000002E-8</v>
      </c>
      <c r="R24" s="20">
        <v>2.9099999999999999E-8</v>
      </c>
      <c r="S24" s="20">
        <v>6.7099999999999999E-8</v>
      </c>
      <c r="T24" s="20">
        <v>1.92E-8</v>
      </c>
      <c r="U24" s="20">
        <v>3.1200000000000001E-8</v>
      </c>
      <c r="V24" s="20">
        <v>1.0004569999999999</v>
      </c>
      <c r="W24" s="20">
        <v>2.8799999999999999E-5</v>
      </c>
      <c r="X24" s="20">
        <v>0</v>
      </c>
      <c r="Y24" s="20">
        <v>2.34E-5</v>
      </c>
      <c r="Z24" s="20">
        <v>3.0699999999999998E-6</v>
      </c>
      <c r="AA24" s="20">
        <v>0</v>
      </c>
      <c r="AB24" s="20">
        <v>3.1E-6</v>
      </c>
      <c r="AC24" s="20">
        <v>6.0800000000000002E-6</v>
      </c>
      <c r="AD24" s="20">
        <v>3.48E-9</v>
      </c>
      <c r="AE24" s="20">
        <v>4.7400000000000001E-8</v>
      </c>
      <c r="AF24" s="20">
        <v>1.4999999999999999E-7</v>
      </c>
      <c r="AG24" s="20">
        <v>6.44E-7</v>
      </c>
      <c r="AH24" s="20">
        <v>1.05E-7</v>
      </c>
      <c r="AI24" s="20">
        <v>8.1199999999999999E-8</v>
      </c>
      <c r="AJ24" s="20">
        <v>4.6299999999999998E-8</v>
      </c>
      <c r="AK24" s="20">
        <v>3.1100000000000001E-8</v>
      </c>
      <c r="AL24" s="20">
        <v>4.9200000000000001E-7</v>
      </c>
      <c r="AM24" s="20">
        <v>0</v>
      </c>
      <c r="AN24" s="20">
        <v>0</v>
      </c>
      <c r="AO24" s="20">
        <v>5.62E-8</v>
      </c>
      <c r="AP24" s="20">
        <v>3.3799999999999998E-8</v>
      </c>
      <c r="AQ24" s="20">
        <v>4.8100000000000001E-8</v>
      </c>
      <c r="AR24" s="20">
        <v>4.1999999999999999E-8</v>
      </c>
      <c r="AS24" s="20">
        <v>1.8699999999999999E-8</v>
      </c>
      <c r="AT24" s="20">
        <v>2.37E-8</v>
      </c>
      <c r="AU24" s="20">
        <v>3.4300000000000003E-8</v>
      </c>
      <c r="AV24" s="20">
        <v>4.6399999999999999E-8</v>
      </c>
      <c r="AW24" s="20">
        <v>2.1500000000000001E-8</v>
      </c>
      <c r="AX24" s="20">
        <v>4.14E-8</v>
      </c>
      <c r="AY24" s="20">
        <v>2.9999999999999997E-8</v>
      </c>
      <c r="AZ24" s="20">
        <v>2.44E-8</v>
      </c>
      <c r="BA24" s="20">
        <v>2.8699999999999999E-8</v>
      </c>
      <c r="BB24" s="20">
        <v>1.04E-8</v>
      </c>
      <c r="BC24" s="20">
        <v>7.3E-7</v>
      </c>
      <c r="BD24" s="20">
        <v>2.03E-8</v>
      </c>
      <c r="BE24" s="20">
        <v>1.5600000000000001E-8</v>
      </c>
      <c r="BF24" s="20">
        <v>0</v>
      </c>
      <c r="BG24" s="20">
        <v>0</v>
      </c>
      <c r="BH24" s="20">
        <v>1.48E-8</v>
      </c>
      <c r="BI24" s="20">
        <v>2.18E-8</v>
      </c>
      <c r="BJ24" s="20">
        <v>4.5599999999999998E-8</v>
      </c>
      <c r="BK24" s="20">
        <v>8.1499999999999995E-8</v>
      </c>
      <c r="BL24" s="20">
        <v>2.2799999999999999E-8</v>
      </c>
      <c r="BM24" s="20">
        <v>7.2699999999999996E-8</v>
      </c>
      <c r="BN24" s="20">
        <v>6.8799999999999994E-8</v>
      </c>
      <c r="BO24" s="20">
        <v>1.3E-6</v>
      </c>
      <c r="BP24" s="20">
        <v>7.4900000000000005E-7</v>
      </c>
      <c r="BQ24" s="20">
        <v>9.2799999999999997E-8</v>
      </c>
      <c r="BR24" s="20">
        <v>2.53E-7</v>
      </c>
      <c r="BS24" s="20">
        <v>5.54E-8</v>
      </c>
      <c r="BT24" s="20">
        <v>8.6299999999999999E-8</v>
      </c>
      <c r="BU24" s="20">
        <v>2.9999999999999997E-8</v>
      </c>
      <c r="BV24" s="20">
        <v>1.85E-8</v>
      </c>
      <c r="BW24" s="20">
        <v>3.8000000000000003E-8</v>
      </c>
      <c r="BX24" s="20">
        <v>9.9900000000000005E-9</v>
      </c>
      <c r="BY24" s="20">
        <v>2.98E-9</v>
      </c>
      <c r="BZ24" s="20">
        <v>3.1900000000000001E-8</v>
      </c>
      <c r="CA24" s="20">
        <v>4.5200000000000001E-8</v>
      </c>
      <c r="CB24" s="20">
        <v>1.7999999999999999E-8</v>
      </c>
      <c r="CC24" s="20">
        <v>2.8699999999999999E-8</v>
      </c>
      <c r="CD24" s="20">
        <v>0</v>
      </c>
      <c r="CE24" s="20">
        <v>1.04E-8</v>
      </c>
      <c r="CF24" s="20">
        <v>4.7500000000000002E-8</v>
      </c>
      <c r="CG24" s="20">
        <v>4.36E-8</v>
      </c>
      <c r="CH24" s="20">
        <v>9.0900000000000007E-9</v>
      </c>
      <c r="CI24" s="20">
        <v>1.6700000000000001E-8</v>
      </c>
      <c r="CJ24" s="20">
        <v>5.84E-8</v>
      </c>
      <c r="CK24" s="20">
        <v>1E-8</v>
      </c>
      <c r="CL24" s="20">
        <v>1.4699999999999999E-8</v>
      </c>
      <c r="CM24" s="20">
        <v>4.43E-8</v>
      </c>
      <c r="CN24" s="20">
        <v>1.9300000000000001E-8</v>
      </c>
      <c r="CO24" s="20">
        <v>6.8600000000000005E-8</v>
      </c>
      <c r="CP24" s="20">
        <v>5.1100000000000001E-8</v>
      </c>
      <c r="CQ24" s="20">
        <v>2.7700000000000001E-7</v>
      </c>
      <c r="CR24" s="20">
        <v>8.7699999999999998E-8</v>
      </c>
      <c r="CS24" s="20">
        <v>1.08E-7</v>
      </c>
      <c r="CT24" s="20">
        <v>1.01E-7</v>
      </c>
      <c r="CU24" s="20">
        <v>5.4200000000000002E-8</v>
      </c>
      <c r="CV24" s="20">
        <v>3.2000000000000002E-8</v>
      </c>
      <c r="CW24" s="20">
        <v>1.4100000000000001E-8</v>
      </c>
      <c r="CX24" s="20">
        <v>2.92E-8</v>
      </c>
      <c r="CY24" s="20">
        <v>1.89E-8</v>
      </c>
      <c r="CZ24" s="20">
        <v>2.03E-7</v>
      </c>
      <c r="DA24" s="20">
        <v>3.9499999999999998E-7</v>
      </c>
      <c r="DB24" s="20">
        <v>4.6900000000000003E-8</v>
      </c>
      <c r="DC24" s="20">
        <v>5.6199999999999998E-7</v>
      </c>
      <c r="DD24" s="20">
        <v>1.9300000000000002E-6</v>
      </c>
      <c r="DE24" s="20">
        <v>1.3399999999999999E-8</v>
      </c>
      <c r="DF24" s="20">
        <v>3.18E-6</v>
      </c>
      <c r="DG24" s="21">
        <v>1.0006290027399996</v>
      </c>
      <c r="DH24" s="22">
        <v>0.82793470000000002</v>
      </c>
    </row>
    <row r="25" spans="2:112" x14ac:dyDescent="0.4">
      <c r="B25" s="15" t="s">
        <v>20</v>
      </c>
      <c r="C25" s="16" t="s">
        <v>127</v>
      </c>
      <c r="D25" s="20">
        <v>3.9700000000000003E-5</v>
      </c>
      <c r="E25" s="20">
        <v>2.6599999999999999E-5</v>
      </c>
      <c r="F25" s="20">
        <v>9.4199999999999999E-5</v>
      </c>
      <c r="G25" s="20">
        <v>2.5399999999999998E-6</v>
      </c>
      <c r="H25" s="20">
        <v>1.3200000000000001E-4</v>
      </c>
      <c r="I25" s="20">
        <v>0</v>
      </c>
      <c r="J25" s="20">
        <v>7.4599999999999997E-6</v>
      </c>
      <c r="K25" s="20">
        <v>1.3799999999999999E-4</v>
      </c>
      <c r="L25" s="20">
        <v>1.661E-4</v>
      </c>
      <c r="M25" s="20">
        <v>7.9200000000000001E-5</v>
      </c>
      <c r="N25" s="20">
        <v>0</v>
      </c>
      <c r="O25" s="20">
        <v>1.26E-5</v>
      </c>
      <c r="P25" s="20">
        <v>3.0700000000000001E-5</v>
      </c>
      <c r="Q25" s="20">
        <v>1.38E-5</v>
      </c>
      <c r="R25" s="20">
        <v>1.2799999999999999E-5</v>
      </c>
      <c r="S25" s="20">
        <v>2.399E-4</v>
      </c>
      <c r="T25" s="20">
        <v>2.4600000000000002E-5</v>
      </c>
      <c r="U25" s="20">
        <v>2.2500000000000001E-6</v>
      </c>
      <c r="V25" s="20">
        <v>2.8184E-3</v>
      </c>
      <c r="W25" s="20">
        <v>1.005055</v>
      </c>
      <c r="X25" s="20">
        <v>0</v>
      </c>
      <c r="Y25" s="20">
        <v>1.2706E-3</v>
      </c>
      <c r="Z25" s="20">
        <v>3.8489999999999998E-4</v>
      </c>
      <c r="AA25" s="20">
        <v>0</v>
      </c>
      <c r="AB25" s="20">
        <v>8.9990000000000003E-4</v>
      </c>
      <c r="AC25" s="20">
        <v>1.3227E-3</v>
      </c>
      <c r="AD25" s="20">
        <v>2.6399999999999998E-7</v>
      </c>
      <c r="AE25" s="20">
        <v>1.5299999999999999E-5</v>
      </c>
      <c r="AF25" s="20">
        <v>1.381E-4</v>
      </c>
      <c r="AG25" s="20">
        <v>5.0129999999999999E-4</v>
      </c>
      <c r="AH25" s="20">
        <v>5.9500000000000003E-5</v>
      </c>
      <c r="AI25" s="20">
        <v>1.9940000000000001E-3</v>
      </c>
      <c r="AJ25" s="20">
        <v>3.6000000000000001E-5</v>
      </c>
      <c r="AK25" s="20">
        <v>5.6010000000000001E-4</v>
      </c>
      <c r="AL25" s="20">
        <v>7.3200000000000004E-5</v>
      </c>
      <c r="AM25" s="20">
        <v>0</v>
      </c>
      <c r="AN25" s="20">
        <v>0</v>
      </c>
      <c r="AO25" s="20">
        <v>5.1E-5</v>
      </c>
      <c r="AP25" s="20">
        <v>1.2E-5</v>
      </c>
      <c r="AQ25" s="20">
        <v>4.7500000000000003E-5</v>
      </c>
      <c r="AR25" s="20">
        <v>2.5599999999999999E-5</v>
      </c>
      <c r="AS25" s="20">
        <v>1.06E-4</v>
      </c>
      <c r="AT25" s="20">
        <v>3.4199999999999998E-5</v>
      </c>
      <c r="AU25" s="20">
        <v>3.6300000000000001E-5</v>
      </c>
      <c r="AV25" s="20">
        <v>2.72E-5</v>
      </c>
      <c r="AW25" s="20">
        <v>2.8799999999999999E-5</v>
      </c>
      <c r="AX25" s="20">
        <v>1.2339999999999999E-4</v>
      </c>
      <c r="AY25" s="20">
        <v>8.1899999999999999E-5</v>
      </c>
      <c r="AZ25" s="20">
        <v>2.8900000000000001E-5</v>
      </c>
      <c r="BA25" s="20">
        <v>2.6170000000000002E-4</v>
      </c>
      <c r="BB25" s="20">
        <v>7.2299999999999996E-5</v>
      </c>
      <c r="BC25" s="20">
        <v>4.1750000000000001E-4</v>
      </c>
      <c r="BD25" s="20">
        <v>1.206E-4</v>
      </c>
      <c r="BE25" s="20">
        <v>4.4299999999999999E-5</v>
      </c>
      <c r="BF25" s="20">
        <v>0</v>
      </c>
      <c r="BG25" s="20">
        <v>0</v>
      </c>
      <c r="BH25" s="20">
        <v>1.0900000000000001E-5</v>
      </c>
      <c r="BI25" s="20">
        <v>6.1999999999999999E-6</v>
      </c>
      <c r="BJ25" s="20">
        <v>2.72E-5</v>
      </c>
      <c r="BK25" s="20">
        <v>4.46E-5</v>
      </c>
      <c r="BL25" s="20">
        <v>2.0299999999999999E-5</v>
      </c>
      <c r="BM25" s="20">
        <v>7.7800000000000001E-6</v>
      </c>
      <c r="BN25" s="20">
        <v>1.42E-5</v>
      </c>
      <c r="BO25" s="20">
        <v>2.4000000000000001E-5</v>
      </c>
      <c r="BP25" s="20">
        <v>3.8999999999999999E-5</v>
      </c>
      <c r="BQ25" s="20">
        <v>1.3699999999999999E-5</v>
      </c>
      <c r="BR25" s="20">
        <v>2.4399999999999999E-6</v>
      </c>
      <c r="BS25" s="20">
        <v>2.9550000000000003E-4</v>
      </c>
      <c r="BT25" s="20">
        <v>2.163E-4</v>
      </c>
      <c r="BU25" s="20">
        <v>2.3999999999999999E-6</v>
      </c>
      <c r="BV25" s="20">
        <v>1.72E-6</v>
      </c>
      <c r="BW25" s="20">
        <v>1.2899999999999999E-6</v>
      </c>
      <c r="BX25" s="20">
        <v>7.6300000000000004E-7</v>
      </c>
      <c r="BY25" s="20">
        <v>3.4900000000000001E-7</v>
      </c>
      <c r="BZ25" s="20">
        <v>8.4800000000000001E-6</v>
      </c>
      <c r="CA25" s="20">
        <v>4.2599999999999999E-6</v>
      </c>
      <c r="CB25" s="20">
        <v>1.03E-5</v>
      </c>
      <c r="CC25" s="20">
        <v>5.0900000000000004E-6</v>
      </c>
      <c r="CD25" s="20">
        <v>0</v>
      </c>
      <c r="CE25" s="20">
        <v>2.2699999999999999E-6</v>
      </c>
      <c r="CF25" s="20">
        <v>3.2499999999999997E-5</v>
      </c>
      <c r="CG25" s="20">
        <v>1.0699999999999999E-5</v>
      </c>
      <c r="CH25" s="20">
        <v>1.35E-6</v>
      </c>
      <c r="CI25" s="20">
        <v>4.6500000000000004E-6</v>
      </c>
      <c r="CJ25" s="20">
        <v>4.69E-6</v>
      </c>
      <c r="CK25" s="20">
        <v>1.0899999999999999E-6</v>
      </c>
      <c r="CL25" s="20">
        <v>2.2299999999999998E-6</v>
      </c>
      <c r="CM25" s="20">
        <v>1.2099999999999999E-5</v>
      </c>
      <c r="CN25" s="20">
        <v>1.2500000000000001E-5</v>
      </c>
      <c r="CO25" s="20">
        <v>4.7199999999999997E-6</v>
      </c>
      <c r="CP25" s="20">
        <v>1.4339999999999999E-4</v>
      </c>
      <c r="CQ25" s="20">
        <v>8.92E-5</v>
      </c>
      <c r="CR25" s="20">
        <v>3.6319999999999999E-4</v>
      </c>
      <c r="CS25" s="20">
        <v>2.1500000000000001E-5</v>
      </c>
      <c r="CT25" s="20">
        <v>1.5500000000000001E-5</v>
      </c>
      <c r="CU25" s="20">
        <v>3.19E-6</v>
      </c>
      <c r="CV25" s="20">
        <v>3.3400000000000002E-6</v>
      </c>
      <c r="CW25" s="20">
        <v>9.8600000000000005E-6</v>
      </c>
      <c r="CX25" s="20">
        <v>2.6599999999999999E-5</v>
      </c>
      <c r="CY25" s="20">
        <v>1.04E-6</v>
      </c>
      <c r="CZ25" s="20">
        <v>1.8E-5</v>
      </c>
      <c r="DA25" s="20">
        <v>1.9400000000000001E-5</v>
      </c>
      <c r="DB25" s="20">
        <v>8.5000000000000006E-5</v>
      </c>
      <c r="DC25" s="20">
        <v>3.68E-5</v>
      </c>
      <c r="DD25" s="20">
        <v>7.4599999999999997E-6</v>
      </c>
      <c r="DE25" s="20">
        <v>2.6000000000000001E-6</v>
      </c>
      <c r="DF25" s="20">
        <v>4.07E-5</v>
      </c>
      <c r="DG25" s="21">
        <v>1.019403276</v>
      </c>
      <c r="DH25" s="22">
        <v>0.84346880000000002</v>
      </c>
    </row>
    <row r="26" spans="2:112" x14ac:dyDescent="0.4">
      <c r="B26" s="15" t="s">
        <v>21</v>
      </c>
      <c r="C26" s="16" t="s">
        <v>128</v>
      </c>
      <c r="D26" s="20">
        <v>0</v>
      </c>
      <c r="E26" s="20">
        <v>0</v>
      </c>
      <c r="F26" s="20">
        <v>0</v>
      </c>
      <c r="G26" s="20">
        <v>0</v>
      </c>
      <c r="H26" s="20">
        <v>0</v>
      </c>
      <c r="I26" s="20">
        <v>0</v>
      </c>
      <c r="J26" s="20">
        <v>0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0</v>
      </c>
      <c r="U26" s="20">
        <v>0</v>
      </c>
      <c r="V26" s="20">
        <v>0</v>
      </c>
      <c r="W26" s="20">
        <v>0</v>
      </c>
      <c r="X26" s="20">
        <v>1</v>
      </c>
      <c r="Y26" s="20">
        <v>0</v>
      </c>
      <c r="Z26" s="20">
        <v>0</v>
      </c>
      <c r="AA26" s="20">
        <v>0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0</v>
      </c>
      <c r="AH26" s="20">
        <v>0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0</v>
      </c>
      <c r="AT26" s="20">
        <v>0</v>
      </c>
      <c r="AU26" s="20">
        <v>0</v>
      </c>
      <c r="AV26" s="20">
        <v>0</v>
      </c>
      <c r="AW26" s="20">
        <v>0</v>
      </c>
      <c r="AX26" s="20">
        <v>0</v>
      </c>
      <c r="AY26" s="20">
        <v>0</v>
      </c>
      <c r="AZ26" s="20">
        <v>0</v>
      </c>
      <c r="BA26" s="20">
        <v>0</v>
      </c>
      <c r="BB26" s="20">
        <v>0</v>
      </c>
      <c r="BC26" s="20">
        <v>0</v>
      </c>
      <c r="BD26" s="20">
        <v>0</v>
      </c>
      <c r="BE26" s="20">
        <v>0</v>
      </c>
      <c r="BF26" s="20">
        <v>0</v>
      </c>
      <c r="BG26" s="20">
        <v>0</v>
      </c>
      <c r="BH26" s="20">
        <v>0</v>
      </c>
      <c r="BI26" s="20">
        <v>0</v>
      </c>
      <c r="BJ26" s="20">
        <v>0</v>
      </c>
      <c r="BK26" s="20">
        <v>0</v>
      </c>
      <c r="BL26" s="20">
        <v>0</v>
      </c>
      <c r="BM26" s="20">
        <v>0</v>
      </c>
      <c r="BN26" s="20">
        <v>0</v>
      </c>
      <c r="BO26" s="20">
        <v>0</v>
      </c>
      <c r="BP26" s="20">
        <v>0</v>
      </c>
      <c r="BQ26" s="20">
        <v>0</v>
      </c>
      <c r="BR26" s="20">
        <v>0</v>
      </c>
      <c r="BS26" s="20">
        <v>0</v>
      </c>
      <c r="BT26" s="20">
        <v>0</v>
      </c>
      <c r="BU26" s="20">
        <v>0</v>
      </c>
      <c r="BV26" s="20">
        <v>0</v>
      </c>
      <c r="BW26" s="20">
        <v>0</v>
      </c>
      <c r="BX26" s="20">
        <v>0</v>
      </c>
      <c r="BY26" s="20">
        <v>0</v>
      </c>
      <c r="BZ26" s="20">
        <v>0</v>
      </c>
      <c r="CA26" s="20">
        <v>0</v>
      </c>
      <c r="CB26" s="20">
        <v>0</v>
      </c>
      <c r="CC26" s="20">
        <v>0</v>
      </c>
      <c r="CD26" s="20">
        <v>0</v>
      </c>
      <c r="CE26" s="20">
        <v>0</v>
      </c>
      <c r="CF26" s="20">
        <v>0</v>
      </c>
      <c r="CG26" s="20">
        <v>0</v>
      </c>
      <c r="CH26" s="20">
        <v>0</v>
      </c>
      <c r="CI26" s="20">
        <v>0</v>
      </c>
      <c r="CJ26" s="20">
        <v>0</v>
      </c>
      <c r="CK26" s="20">
        <v>0</v>
      </c>
      <c r="CL26" s="20">
        <v>0</v>
      </c>
      <c r="CM26" s="20">
        <v>0</v>
      </c>
      <c r="CN26" s="20">
        <v>0</v>
      </c>
      <c r="CO26" s="20">
        <v>0</v>
      </c>
      <c r="CP26" s="20">
        <v>0</v>
      </c>
      <c r="CQ26" s="20">
        <v>0</v>
      </c>
      <c r="CR26" s="20">
        <v>0</v>
      </c>
      <c r="CS26" s="20">
        <v>0</v>
      </c>
      <c r="CT26" s="20">
        <v>0</v>
      </c>
      <c r="CU26" s="20">
        <v>0</v>
      </c>
      <c r="CV26" s="20">
        <v>0</v>
      </c>
      <c r="CW26" s="20">
        <v>0</v>
      </c>
      <c r="CX26" s="20">
        <v>0</v>
      </c>
      <c r="CY26" s="20">
        <v>0</v>
      </c>
      <c r="CZ26" s="20">
        <v>0</v>
      </c>
      <c r="DA26" s="20">
        <v>0</v>
      </c>
      <c r="DB26" s="20">
        <v>0</v>
      </c>
      <c r="DC26" s="20">
        <v>0</v>
      </c>
      <c r="DD26" s="20">
        <v>0</v>
      </c>
      <c r="DE26" s="20">
        <v>0</v>
      </c>
      <c r="DF26" s="20">
        <v>0</v>
      </c>
      <c r="DG26" s="21">
        <v>1</v>
      </c>
      <c r="DH26" s="22">
        <v>0.82741390000000004</v>
      </c>
    </row>
    <row r="27" spans="2:112" x14ac:dyDescent="0.4">
      <c r="B27" s="15" t="s">
        <v>22</v>
      </c>
      <c r="C27" s="16" t="s">
        <v>129</v>
      </c>
      <c r="D27" s="20">
        <v>1.182E-4</v>
      </c>
      <c r="E27" s="20">
        <v>6.7799999999999995E-5</v>
      </c>
      <c r="F27" s="20">
        <v>3.8489999999999998E-4</v>
      </c>
      <c r="G27" s="20">
        <v>1.6699999999999999E-5</v>
      </c>
      <c r="H27" s="20">
        <v>7.9499999999999994E-5</v>
      </c>
      <c r="I27" s="20">
        <v>0</v>
      </c>
      <c r="J27" s="20">
        <v>8.25E-5</v>
      </c>
      <c r="K27" s="20">
        <v>5.934E-4</v>
      </c>
      <c r="L27" s="20">
        <v>1.1766000000000001E-3</v>
      </c>
      <c r="M27" s="20">
        <v>1.9589999999999999E-4</v>
      </c>
      <c r="N27" s="20">
        <v>0</v>
      </c>
      <c r="O27" s="20">
        <v>4.037E-4</v>
      </c>
      <c r="P27" s="20">
        <v>9.3999999999999994E-5</v>
      </c>
      <c r="Q27" s="20">
        <v>3.6170000000000001E-4</v>
      </c>
      <c r="R27" s="20">
        <v>3.8489999999999998E-4</v>
      </c>
      <c r="S27" s="20">
        <v>2.0495999999999999E-3</v>
      </c>
      <c r="T27" s="20">
        <v>4.4100000000000001E-5</v>
      </c>
      <c r="U27" s="20">
        <v>1.483E-4</v>
      </c>
      <c r="V27" s="20">
        <v>1.0165E-3</v>
      </c>
      <c r="W27" s="20">
        <v>1.9559E-3</v>
      </c>
      <c r="X27" s="20">
        <v>0</v>
      </c>
      <c r="Y27" s="20">
        <v>1.037069</v>
      </c>
      <c r="Z27" s="20">
        <v>8.4069699999999997E-2</v>
      </c>
      <c r="AA27" s="20">
        <v>0</v>
      </c>
      <c r="AB27" s="20">
        <v>1.0808999999999999E-2</v>
      </c>
      <c r="AC27" s="20">
        <v>2.3719199999999999E-2</v>
      </c>
      <c r="AD27" s="20">
        <v>4.1100000000000003E-5</v>
      </c>
      <c r="AE27" s="20">
        <v>6.5260000000000003E-4</v>
      </c>
      <c r="AF27" s="20">
        <v>5.9883000000000002E-3</v>
      </c>
      <c r="AG27" s="20">
        <v>1.4851100000000001E-2</v>
      </c>
      <c r="AH27" s="20">
        <v>6.9870000000000002E-4</v>
      </c>
      <c r="AI27" s="20">
        <v>3.3110000000000002E-4</v>
      </c>
      <c r="AJ27" s="20">
        <v>4.7200000000000002E-5</v>
      </c>
      <c r="AK27" s="20">
        <v>1.459E-4</v>
      </c>
      <c r="AL27" s="20">
        <v>8.7001000000000005E-3</v>
      </c>
      <c r="AM27" s="20">
        <v>0</v>
      </c>
      <c r="AN27" s="20">
        <v>0</v>
      </c>
      <c r="AO27" s="20">
        <v>2.76E-5</v>
      </c>
      <c r="AP27" s="20">
        <v>5.22E-6</v>
      </c>
      <c r="AQ27" s="20">
        <v>1.154E-4</v>
      </c>
      <c r="AR27" s="20">
        <v>6.6929999999999995E-4</v>
      </c>
      <c r="AS27" s="20">
        <v>6.0699999999999998E-5</v>
      </c>
      <c r="AT27" s="20">
        <v>5.5000000000000002E-5</v>
      </c>
      <c r="AU27" s="20">
        <v>1.2400000000000001E-4</v>
      </c>
      <c r="AV27" s="20">
        <v>4.3800000000000001E-5</v>
      </c>
      <c r="AW27" s="20">
        <v>2.409E-4</v>
      </c>
      <c r="AX27" s="20">
        <v>8.744E-4</v>
      </c>
      <c r="AY27" s="20">
        <v>2.2499999999999999E-4</v>
      </c>
      <c r="AZ27" s="20">
        <v>4.0230000000000002E-4</v>
      </c>
      <c r="BA27" s="20">
        <v>4.9620000000000003E-4</v>
      </c>
      <c r="BB27" s="20">
        <v>5.7500000000000002E-5</v>
      </c>
      <c r="BC27" s="20">
        <v>4.5869999999999998E-4</v>
      </c>
      <c r="BD27" s="20">
        <v>2.0819999999999999E-4</v>
      </c>
      <c r="BE27" s="20">
        <v>4.5599999999999997E-5</v>
      </c>
      <c r="BF27" s="20">
        <v>0</v>
      </c>
      <c r="BG27" s="20">
        <v>0</v>
      </c>
      <c r="BH27" s="20">
        <v>2.0699999999999999E-4</v>
      </c>
      <c r="BI27" s="20">
        <v>1.3970000000000001E-4</v>
      </c>
      <c r="BJ27" s="20">
        <v>1.194E-4</v>
      </c>
      <c r="BK27" s="20">
        <v>1.282E-4</v>
      </c>
      <c r="BL27" s="20">
        <v>4.9599999999999999E-5</v>
      </c>
      <c r="BM27" s="20">
        <v>4.1499999999999999E-5</v>
      </c>
      <c r="BN27" s="20">
        <v>7.1600000000000006E-5</v>
      </c>
      <c r="BO27" s="20">
        <v>4.6199999999999998E-5</v>
      </c>
      <c r="BP27" s="20">
        <v>5.41E-5</v>
      </c>
      <c r="BQ27" s="20">
        <v>4.6100000000000002E-5</v>
      </c>
      <c r="BR27" s="20">
        <v>1.0900000000000001E-5</v>
      </c>
      <c r="BS27" s="20">
        <v>7.6199999999999995E-5</v>
      </c>
      <c r="BT27" s="20">
        <v>1.2329999999999999E-4</v>
      </c>
      <c r="BU27" s="20">
        <v>1.45E-5</v>
      </c>
      <c r="BV27" s="20">
        <v>8.0099999999999995E-6</v>
      </c>
      <c r="BW27" s="20">
        <v>5.0499999999999999E-6</v>
      </c>
      <c r="BX27" s="20">
        <v>4.7600000000000002E-6</v>
      </c>
      <c r="BY27" s="20">
        <v>2.04E-6</v>
      </c>
      <c r="BZ27" s="20">
        <v>1.3200000000000001E-5</v>
      </c>
      <c r="CA27" s="20">
        <v>2.8099999999999999E-5</v>
      </c>
      <c r="CB27" s="20">
        <v>1.236E-4</v>
      </c>
      <c r="CC27" s="20">
        <v>5.3199999999999999E-5</v>
      </c>
      <c r="CD27" s="20">
        <v>0</v>
      </c>
      <c r="CE27" s="20">
        <v>1.84E-5</v>
      </c>
      <c r="CF27" s="20">
        <v>2.12E-5</v>
      </c>
      <c r="CG27" s="20">
        <v>6.6299999999999999E-5</v>
      </c>
      <c r="CH27" s="20">
        <v>1.13E-5</v>
      </c>
      <c r="CI27" s="20">
        <v>1.0000000000000001E-5</v>
      </c>
      <c r="CJ27" s="20">
        <v>1.3499999999999999E-5</v>
      </c>
      <c r="CK27" s="20">
        <v>1.63E-5</v>
      </c>
      <c r="CL27" s="20">
        <v>1.08E-5</v>
      </c>
      <c r="CM27" s="20">
        <v>6.7399999999999998E-5</v>
      </c>
      <c r="CN27" s="20">
        <v>2.2099999999999998E-5</v>
      </c>
      <c r="CO27" s="20">
        <v>6.5699999999999998E-5</v>
      </c>
      <c r="CP27" s="20">
        <v>6.3310000000000005E-4</v>
      </c>
      <c r="CQ27" s="20">
        <v>9.3380000000000004E-4</v>
      </c>
      <c r="CR27" s="20">
        <v>1.963E-4</v>
      </c>
      <c r="CS27" s="20">
        <v>6.4599999999999998E-5</v>
      </c>
      <c r="CT27" s="20">
        <v>5.0099999999999998E-5</v>
      </c>
      <c r="CU27" s="20">
        <v>5.6799999999999998E-5</v>
      </c>
      <c r="CV27" s="20">
        <v>4.4299999999999999E-5</v>
      </c>
      <c r="CW27" s="20">
        <v>1.6699999999999999E-5</v>
      </c>
      <c r="CX27" s="20">
        <v>4.2030000000000002E-4</v>
      </c>
      <c r="CY27" s="20">
        <v>9.6500000000000008E-6</v>
      </c>
      <c r="CZ27" s="20">
        <v>3.9900000000000001E-5</v>
      </c>
      <c r="DA27" s="20">
        <v>2.8E-5</v>
      </c>
      <c r="DB27" s="20">
        <v>1.797E-4</v>
      </c>
      <c r="DC27" s="20">
        <v>3.8300000000000003E-5</v>
      </c>
      <c r="DD27" s="20">
        <v>4.1900000000000002E-5</v>
      </c>
      <c r="DE27" s="20">
        <v>9.3300000000000005E-5</v>
      </c>
      <c r="DF27" s="20">
        <v>7.2799999999999994E-5</v>
      </c>
      <c r="DG27" s="21">
        <v>1.2050158300000007</v>
      </c>
      <c r="DH27" s="22">
        <v>0.99704649999999995</v>
      </c>
    </row>
    <row r="28" spans="2:112" x14ac:dyDescent="0.4">
      <c r="B28" s="15" t="s">
        <v>23</v>
      </c>
      <c r="C28" s="16" t="s">
        <v>130</v>
      </c>
      <c r="D28" s="20">
        <v>2.5399999999999999E-8</v>
      </c>
      <c r="E28" s="20">
        <v>6.6599999999999997E-9</v>
      </c>
      <c r="F28" s="20">
        <v>9.4899999999999993E-9</v>
      </c>
      <c r="G28" s="20">
        <v>6.5400000000000002E-9</v>
      </c>
      <c r="H28" s="20">
        <v>9.7399999999999999E-9</v>
      </c>
      <c r="I28" s="20">
        <v>0</v>
      </c>
      <c r="J28" s="20">
        <v>7.5200000000000005E-9</v>
      </c>
      <c r="K28" s="20">
        <v>4.58E-8</v>
      </c>
      <c r="L28" s="20">
        <v>8.9700000000000003E-8</v>
      </c>
      <c r="M28" s="20">
        <v>1.9799999999999999E-8</v>
      </c>
      <c r="N28" s="20">
        <v>0</v>
      </c>
      <c r="O28" s="20">
        <v>2.2700000000000001E-7</v>
      </c>
      <c r="P28" s="20">
        <v>1.7100000000000001E-8</v>
      </c>
      <c r="Q28" s="20">
        <v>2.9299999999999999E-7</v>
      </c>
      <c r="R28" s="20">
        <v>1.42E-7</v>
      </c>
      <c r="S28" s="20">
        <v>5.4800000000000001E-8</v>
      </c>
      <c r="T28" s="20">
        <v>2.6600000000000003E-7</v>
      </c>
      <c r="U28" s="20">
        <v>1.36E-7</v>
      </c>
      <c r="V28" s="20">
        <v>1.96E-8</v>
      </c>
      <c r="W28" s="20">
        <v>2.0500000000000002E-8</v>
      </c>
      <c r="X28" s="20">
        <v>0</v>
      </c>
      <c r="Y28" s="20">
        <v>1.02E-8</v>
      </c>
      <c r="Z28" s="20">
        <v>1</v>
      </c>
      <c r="AA28" s="20">
        <v>0</v>
      </c>
      <c r="AB28" s="20">
        <v>6.6100000000000003E-8</v>
      </c>
      <c r="AC28" s="20">
        <v>3.18E-6</v>
      </c>
      <c r="AD28" s="20">
        <v>4.0599999999999999E-10</v>
      </c>
      <c r="AE28" s="20">
        <v>8.9899999999999998E-9</v>
      </c>
      <c r="AF28" s="20">
        <v>1.5299999999999999E-5</v>
      </c>
      <c r="AG28" s="20">
        <v>2.03E-7</v>
      </c>
      <c r="AH28" s="20">
        <v>1.2100000000000001E-6</v>
      </c>
      <c r="AI28" s="20">
        <v>2.7199999999999999E-8</v>
      </c>
      <c r="AJ28" s="20">
        <v>6.3600000000000004E-9</v>
      </c>
      <c r="AK28" s="20">
        <v>6.89E-9</v>
      </c>
      <c r="AL28" s="20">
        <v>4.1899999999999998E-7</v>
      </c>
      <c r="AM28" s="20">
        <v>0</v>
      </c>
      <c r="AN28" s="20">
        <v>0</v>
      </c>
      <c r="AO28" s="20">
        <v>5.8200000000000002E-9</v>
      </c>
      <c r="AP28" s="20">
        <v>2.8400000000000001E-9</v>
      </c>
      <c r="AQ28" s="20">
        <v>4.5200000000000001E-9</v>
      </c>
      <c r="AR28" s="20">
        <v>6.5300000000000004E-7</v>
      </c>
      <c r="AS28" s="20">
        <v>2.1699999999999999E-8</v>
      </c>
      <c r="AT28" s="20">
        <v>3.1499999999999998E-8</v>
      </c>
      <c r="AU28" s="20">
        <v>1.7E-8</v>
      </c>
      <c r="AV28" s="20">
        <v>2.7100000000000001E-8</v>
      </c>
      <c r="AW28" s="20">
        <v>7.6000000000000003E-7</v>
      </c>
      <c r="AX28" s="20">
        <v>1.5300000000000001E-7</v>
      </c>
      <c r="AY28" s="20">
        <v>2.6300000000000001E-7</v>
      </c>
      <c r="AZ28" s="20">
        <v>2.72E-7</v>
      </c>
      <c r="BA28" s="20">
        <v>4.6100000000000001E-7</v>
      </c>
      <c r="BB28" s="20">
        <v>1.1199999999999999E-8</v>
      </c>
      <c r="BC28" s="20">
        <v>6.6300000000000005E-7</v>
      </c>
      <c r="BD28" s="20">
        <v>2.72E-7</v>
      </c>
      <c r="BE28" s="20">
        <v>2.0900000000000001E-7</v>
      </c>
      <c r="BF28" s="20">
        <v>0</v>
      </c>
      <c r="BG28" s="20">
        <v>0</v>
      </c>
      <c r="BH28" s="20">
        <v>4.0999999999999999E-7</v>
      </c>
      <c r="BI28" s="20">
        <v>2.4E-8</v>
      </c>
      <c r="BJ28" s="20">
        <v>3.0600000000000003E-8</v>
      </c>
      <c r="BK28" s="20">
        <v>2.41E-7</v>
      </c>
      <c r="BL28" s="20">
        <v>6.5599999999999997E-9</v>
      </c>
      <c r="BM28" s="20">
        <v>2.73E-8</v>
      </c>
      <c r="BN28" s="20">
        <v>3.5800000000000003E-8</v>
      </c>
      <c r="BO28" s="20">
        <v>1.85E-8</v>
      </c>
      <c r="BP28" s="20">
        <v>2.5600000000000001E-8</v>
      </c>
      <c r="BQ28" s="20">
        <v>6.0699999999999999E-9</v>
      </c>
      <c r="BR28" s="20">
        <v>3.1099999999999998E-9</v>
      </c>
      <c r="BS28" s="20">
        <v>8.1899999999999999E-8</v>
      </c>
      <c r="BT28" s="20">
        <v>1.0600000000000001E-8</v>
      </c>
      <c r="BU28" s="20">
        <v>1.26E-8</v>
      </c>
      <c r="BV28" s="20">
        <v>7.2699999999999999E-9</v>
      </c>
      <c r="BW28" s="20">
        <v>3.5100000000000001E-9</v>
      </c>
      <c r="BX28" s="20">
        <v>4.0400000000000001E-9</v>
      </c>
      <c r="BY28" s="20">
        <v>1.6399999999999999E-9</v>
      </c>
      <c r="BZ28" s="20">
        <v>4.0400000000000001E-9</v>
      </c>
      <c r="CA28" s="20">
        <v>4.6999999999999999E-9</v>
      </c>
      <c r="CB28" s="20">
        <v>9.3200000000000001E-9</v>
      </c>
      <c r="CC28" s="20">
        <v>6.8800000000000002E-9</v>
      </c>
      <c r="CD28" s="20">
        <v>0</v>
      </c>
      <c r="CE28" s="20">
        <v>6.1300000000000001E-9</v>
      </c>
      <c r="CF28" s="20">
        <v>9.5800000000000004E-9</v>
      </c>
      <c r="CG28" s="20">
        <v>8.6900000000000004E-9</v>
      </c>
      <c r="CH28" s="20">
        <v>1.8E-9</v>
      </c>
      <c r="CI28" s="20">
        <v>3.2700000000000001E-9</v>
      </c>
      <c r="CJ28" s="20">
        <v>5.8200000000000002E-9</v>
      </c>
      <c r="CK28" s="20">
        <v>1.7299999999999999E-8</v>
      </c>
      <c r="CL28" s="20">
        <v>3.0899999999999999E-9</v>
      </c>
      <c r="CM28" s="20">
        <v>1.28E-8</v>
      </c>
      <c r="CN28" s="20">
        <v>4.4299999999999998E-9</v>
      </c>
      <c r="CO28" s="20">
        <v>3.9000000000000002E-9</v>
      </c>
      <c r="CP28" s="20">
        <v>1.74E-8</v>
      </c>
      <c r="CQ28" s="20">
        <v>2.4699999999999999E-8</v>
      </c>
      <c r="CR28" s="20">
        <v>1.7199999999999999E-8</v>
      </c>
      <c r="CS28" s="20">
        <v>5.9099999999999997E-9</v>
      </c>
      <c r="CT28" s="20">
        <v>6.0500000000000004E-9</v>
      </c>
      <c r="CU28" s="20">
        <v>9.5999999999999999E-9</v>
      </c>
      <c r="CV28" s="20">
        <v>5.9600000000000001E-9</v>
      </c>
      <c r="CW28" s="20">
        <v>1.0600000000000001E-8</v>
      </c>
      <c r="CX28" s="20">
        <v>3.1E-8</v>
      </c>
      <c r="CY28" s="20">
        <v>4.5800000000000003E-9</v>
      </c>
      <c r="CZ28" s="20">
        <v>8.2200000000000002E-9</v>
      </c>
      <c r="DA28" s="20">
        <v>6.41E-9</v>
      </c>
      <c r="DB28" s="20">
        <v>1.6099999999999999E-8</v>
      </c>
      <c r="DC28" s="20">
        <v>1.15E-8</v>
      </c>
      <c r="DD28" s="20">
        <v>7.7400000000000002E-9</v>
      </c>
      <c r="DE28" s="20">
        <v>7.1299999999999997E-8</v>
      </c>
      <c r="DF28" s="20">
        <v>1.5599999999999999E-7</v>
      </c>
      <c r="DG28" s="21">
        <v>1.0000271245960002</v>
      </c>
      <c r="DH28" s="22">
        <v>0.82743630000000001</v>
      </c>
    </row>
    <row r="29" spans="2:112" x14ac:dyDescent="0.4">
      <c r="B29" s="15" t="s">
        <v>24</v>
      </c>
      <c r="C29" s="16" t="s">
        <v>131</v>
      </c>
      <c r="D29" s="20">
        <v>0</v>
      </c>
      <c r="E29" s="20">
        <v>0</v>
      </c>
      <c r="F29" s="20">
        <v>0</v>
      </c>
      <c r="G29" s="20">
        <v>0</v>
      </c>
      <c r="H29" s="20">
        <v>0</v>
      </c>
      <c r="I29" s="20">
        <v>0</v>
      </c>
      <c r="J29" s="20">
        <v>0</v>
      </c>
      <c r="K29" s="20">
        <v>0</v>
      </c>
      <c r="L29" s="20">
        <v>0</v>
      </c>
      <c r="M29" s="20">
        <v>0</v>
      </c>
      <c r="N29" s="20">
        <v>0</v>
      </c>
      <c r="O29" s="20">
        <v>0</v>
      </c>
      <c r="P29" s="20">
        <v>0</v>
      </c>
      <c r="Q29" s="20">
        <v>0</v>
      </c>
      <c r="R29" s="20">
        <v>0</v>
      </c>
      <c r="S29" s="20">
        <v>0</v>
      </c>
      <c r="T29" s="20">
        <v>0</v>
      </c>
      <c r="U29" s="20">
        <v>0</v>
      </c>
      <c r="V29" s="20">
        <v>0</v>
      </c>
      <c r="W29" s="20">
        <v>0</v>
      </c>
      <c r="X29" s="20">
        <v>0</v>
      </c>
      <c r="Y29" s="20">
        <v>0</v>
      </c>
      <c r="Z29" s="20">
        <v>0</v>
      </c>
      <c r="AA29" s="20">
        <v>1</v>
      </c>
      <c r="AB29" s="20">
        <v>0</v>
      </c>
      <c r="AC29" s="20">
        <v>0</v>
      </c>
      <c r="AD29" s="20">
        <v>0</v>
      </c>
      <c r="AE29" s="20">
        <v>0</v>
      </c>
      <c r="AF29" s="20">
        <v>0</v>
      </c>
      <c r="AG29" s="20">
        <v>0</v>
      </c>
      <c r="AH29" s="20">
        <v>0</v>
      </c>
      <c r="AI29" s="20">
        <v>0</v>
      </c>
      <c r="AJ29" s="20">
        <v>0</v>
      </c>
      <c r="AK29" s="20">
        <v>0</v>
      </c>
      <c r="AL29" s="20">
        <v>0</v>
      </c>
      <c r="AM29" s="20">
        <v>0</v>
      </c>
      <c r="AN29" s="20">
        <v>0</v>
      </c>
      <c r="AO29" s="20">
        <v>0</v>
      </c>
      <c r="AP29" s="20">
        <v>0</v>
      </c>
      <c r="AQ29" s="20">
        <v>0</v>
      </c>
      <c r="AR29" s="20">
        <v>0</v>
      </c>
      <c r="AS29" s="20">
        <v>0</v>
      </c>
      <c r="AT29" s="20">
        <v>0</v>
      </c>
      <c r="AU29" s="20">
        <v>0</v>
      </c>
      <c r="AV29" s="20">
        <v>0</v>
      </c>
      <c r="AW29" s="20">
        <v>0</v>
      </c>
      <c r="AX29" s="20">
        <v>0</v>
      </c>
      <c r="AY29" s="20">
        <v>0</v>
      </c>
      <c r="AZ29" s="20">
        <v>0</v>
      </c>
      <c r="BA29" s="20">
        <v>0</v>
      </c>
      <c r="BB29" s="20">
        <v>0</v>
      </c>
      <c r="BC29" s="20">
        <v>0</v>
      </c>
      <c r="BD29" s="20">
        <v>0</v>
      </c>
      <c r="BE29" s="20">
        <v>0</v>
      </c>
      <c r="BF29" s="20">
        <v>0</v>
      </c>
      <c r="BG29" s="20">
        <v>0</v>
      </c>
      <c r="BH29" s="20">
        <v>0</v>
      </c>
      <c r="BI29" s="20">
        <v>0</v>
      </c>
      <c r="BJ29" s="20">
        <v>0</v>
      </c>
      <c r="BK29" s="20">
        <v>0</v>
      </c>
      <c r="BL29" s="20">
        <v>0</v>
      </c>
      <c r="BM29" s="20">
        <v>0</v>
      </c>
      <c r="BN29" s="20">
        <v>0</v>
      </c>
      <c r="BO29" s="20">
        <v>0</v>
      </c>
      <c r="BP29" s="20">
        <v>0</v>
      </c>
      <c r="BQ29" s="20">
        <v>0</v>
      </c>
      <c r="BR29" s="20">
        <v>0</v>
      </c>
      <c r="BS29" s="20">
        <v>0</v>
      </c>
      <c r="BT29" s="20">
        <v>0</v>
      </c>
      <c r="BU29" s="20">
        <v>0</v>
      </c>
      <c r="BV29" s="20">
        <v>0</v>
      </c>
      <c r="BW29" s="20">
        <v>0</v>
      </c>
      <c r="BX29" s="20">
        <v>0</v>
      </c>
      <c r="BY29" s="20">
        <v>0</v>
      </c>
      <c r="BZ29" s="20">
        <v>0</v>
      </c>
      <c r="CA29" s="20">
        <v>0</v>
      </c>
      <c r="CB29" s="20">
        <v>0</v>
      </c>
      <c r="CC29" s="20">
        <v>0</v>
      </c>
      <c r="CD29" s="20">
        <v>0</v>
      </c>
      <c r="CE29" s="20">
        <v>0</v>
      </c>
      <c r="CF29" s="20">
        <v>0</v>
      </c>
      <c r="CG29" s="20">
        <v>0</v>
      </c>
      <c r="CH29" s="20">
        <v>0</v>
      </c>
      <c r="CI29" s="20">
        <v>0</v>
      </c>
      <c r="CJ29" s="20">
        <v>0</v>
      </c>
      <c r="CK29" s="20">
        <v>0</v>
      </c>
      <c r="CL29" s="20">
        <v>0</v>
      </c>
      <c r="CM29" s="20">
        <v>0</v>
      </c>
      <c r="CN29" s="20">
        <v>0</v>
      </c>
      <c r="CO29" s="20">
        <v>0</v>
      </c>
      <c r="CP29" s="20">
        <v>0</v>
      </c>
      <c r="CQ29" s="20">
        <v>0</v>
      </c>
      <c r="CR29" s="20">
        <v>0</v>
      </c>
      <c r="CS29" s="20">
        <v>0</v>
      </c>
      <c r="CT29" s="20">
        <v>0</v>
      </c>
      <c r="CU29" s="20">
        <v>0</v>
      </c>
      <c r="CV29" s="20">
        <v>0</v>
      </c>
      <c r="CW29" s="20">
        <v>0</v>
      </c>
      <c r="CX29" s="20">
        <v>0</v>
      </c>
      <c r="CY29" s="20">
        <v>0</v>
      </c>
      <c r="CZ29" s="20">
        <v>0</v>
      </c>
      <c r="DA29" s="20">
        <v>0</v>
      </c>
      <c r="DB29" s="20">
        <v>0</v>
      </c>
      <c r="DC29" s="20">
        <v>0</v>
      </c>
      <c r="DD29" s="20">
        <v>0</v>
      </c>
      <c r="DE29" s="20">
        <v>0</v>
      </c>
      <c r="DF29" s="20">
        <v>0</v>
      </c>
      <c r="DG29" s="21">
        <v>1</v>
      </c>
      <c r="DH29" s="22">
        <v>0.82741390000000004</v>
      </c>
    </row>
    <row r="30" spans="2:112" x14ac:dyDescent="0.4">
      <c r="B30" s="15" t="s">
        <v>25</v>
      </c>
      <c r="C30" s="16" t="s">
        <v>132</v>
      </c>
      <c r="D30" s="20">
        <v>7.0560000000000002E-4</v>
      </c>
      <c r="E30" s="20">
        <v>4.2726999999999999E-3</v>
      </c>
      <c r="F30" s="20">
        <v>2.09015E-2</v>
      </c>
      <c r="G30" s="20">
        <v>3.2899999999999998E-6</v>
      </c>
      <c r="H30" s="20">
        <v>5.8215999999999997E-3</v>
      </c>
      <c r="I30" s="20">
        <v>0</v>
      </c>
      <c r="J30" s="20">
        <v>1.2099999999999999E-5</v>
      </c>
      <c r="K30" s="20">
        <v>1.9359999999999999E-4</v>
      </c>
      <c r="L30" s="20">
        <v>8.1200000000000002E-6</v>
      </c>
      <c r="M30" s="20">
        <v>6.5019999999999998E-4</v>
      </c>
      <c r="N30" s="20">
        <v>0</v>
      </c>
      <c r="O30" s="20">
        <v>6.8000000000000001E-6</v>
      </c>
      <c r="P30" s="20">
        <v>1.3239999999999999E-4</v>
      </c>
      <c r="Q30" s="20">
        <v>9.5799999999999998E-6</v>
      </c>
      <c r="R30" s="20">
        <v>5.66E-6</v>
      </c>
      <c r="S30" s="20">
        <v>7.8299999999999996E-6</v>
      </c>
      <c r="T30" s="20">
        <v>5.6200000000000004E-6</v>
      </c>
      <c r="U30" s="20">
        <v>6.8499999999999996E-6</v>
      </c>
      <c r="V30" s="20">
        <v>1.47E-5</v>
      </c>
      <c r="W30" s="20">
        <v>1.4800000000000001E-5</v>
      </c>
      <c r="X30" s="20">
        <v>0</v>
      </c>
      <c r="Y30" s="20">
        <v>4.8400000000000002E-6</v>
      </c>
      <c r="Z30" s="20">
        <v>1.0900000000000001E-5</v>
      </c>
      <c r="AA30" s="20">
        <v>0</v>
      </c>
      <c r="AB30" s="20">
        <v>1.0158039999999999</v>
      </c>
      <c r="AC30" s="20">
        <v>6.4170000000000004E-4</v>
      </c>
      <c r="AD30" s="20">
        <v>1.13E-6</v>
      </c>
      <c r="AE30" s="20">
        <v>8.8699999999999998E-6</v>
      </c>
      <c r="AF30" s="20">
        <v>4.5499999999999996E-6</v>
      </c>
      <c r="AG30" s="20">
        <v>8.8899999999999996E-6</v>
      </c>
      <c r="AH30" s="20">
        <v>3.2100000000000001E-5</v>
      </c>
      <c r="AI30" s="20">
        <v>6.37E-6</v>
      </c>
      <c r="AJ30" s="20">
        <v>2.0699999999999998E-5</v>
      </c>
      <c r="AK30" s="20">
        <v>5.9499999999999998E-6</v>
      </c>
      <c r="AL30" s="20">
        <v>2.1299999999999999E-5</v>
      </c>
      <c r="AM30" s="20">
        <v>0</v>
      </c>
      <c r="AN30" s="20">
        <v>0</v>
      </c>
      <c r="AO30" s="20">
        <v>2.09E-5</v>
      </c>
      <c r="AP30" s="20">
        <v>1.0200000000000001E-5</v>
      </c>
      <c r="AQ30" s="20">
        <v>1.45E-5</v>
      </c>
      <c r="AR30" s="20">
        <v>9.0000000000000002E-6</v>
      </c>
      <c r="AS30" s="20">
        <v>4.7600000000000002E-6</v>
      </c>
      <c r="AT30" s="20">
        <v>7.2300000000000002E-6</v>
      </c>
      <c r="AU30" s="20">
        <v>9.1500000000000005E-6</v>
      </c>
      <c r="AV30" s="20">
        <v>6.7299999999999999E-6</v>
      </c>
      <c r="AW30" s="20">
        <v>4.3699999999999997E-6</v>
      </c>
      <c r="AX30" s="20">
        <v>4.7199999999999997E-6</v>
      </c>
      <c r="AY30" s="20">
        <v>4.1400000000000002E-6</v>
      </c>
      <c r="AZ30" s="20">
        <v>4.0600000000000001E-6</v>
      </c>
      <c r="BA30" s="20">
        <v>2.9900000000000002E-6</v>
      </c>
      <c r="BB30" s="20">
        <v>2.5500000000000001E-6</v>
      </c>
      <c r="BC30" s="20">
        <v>6.2099999999999998E-6</v>
      </c>
      <c r="BD30" s="20">
        <v>3.1700000000000001E-6</v>
      </c>
      <c r="BE30" s="20">
        <v>4.1500000000000001E-6</v>
      </c>
      <c r="BF30" s="20">
        <v>0</v>
      </c>
      <c r="BG30" s="20">
        <v>0</v>
      </c>
      <c r="BH30" s="20">
        <v>2.3099999999999999E-6</v>
      </c>
      <c r="BI30" s="20">
        <v>5.9699999999999996E-6</v>
      </c>
      <c r="BJ30" s="20">
        <v>2.3900000000000002E-5</v>
      </c>
      <c r="BK30" s="20">
        <v>1.9899999999999999E-5</v>
      </c>
      <c r="BL30" s="20">
        <v>2.3600000000000001E-5</v>
      </c>
      <c r="BM30" s="20">
        <v>1.8099999999999999E-5</v>
      </c>
      <c r="BN30" s="20">
        <v>1.9000000000000001E-5</v>
      </c>
      <c r="BO30" s="20">
        <v>1.5500000000000001E-5</v>
      </c>
      <c r="BP30" s="20">
        <v>2.0999999999999999E-5</v>
      </c>
      <c r="BQ30" s="20">
        <v>1.093E-4</v>
      </c>
      <c r="BR30" s="20">
        <v>7.6799999999999993E-6</v>
      </c>
      <c r="BS30" s="20">
        <v>3.5800000000000003E-5</v>
      </c>
      <c r="BT30" s="20">
        <v>2.0533000000000001E-3</v>
      </c>
      <c r="BU30" s="20">
        <v>1.2E-5</v>
      </c>
      <c r="BV30" s="20">
        <v>1.45E-5</v>
      </c>
      <c r="BW30" s="20">
        <v>9.0999999999999993E-6</v>
      </c>
      <c r="BX30" s="20">
        <v>3.7699999999999999E-6</v>
      </c>
      <c r="BY30" s="20">
        <v>1.2100000000000001E-6</v>
      </c>
      <c r="BZ30" s="20">
        <v>5.0899999999999997E-5</v>
      </c>
      <c r="CA30" s="20">
        <v>2.3E-5</v>
      </c>
      <c r="CB30" s="20">
        <v>6.3899999999999998E-6</v>
      </c>
      <c r="CC30" s="20">
        <v>6.8999999999999997E-5</v>
      </c>
      <c r="CD30" s="20">
        <v>0</v>
      </c>
      <c r="CE30" s="20">
        <v>1.11E-5</v>
      </c>
      <c r="CF30" s="20">
        <v>1.8149999999999999E-4</v>
      </c>
      <c r="CG30" s="20">
        <v>2.6800000000000001E-5</v>
      </c>
      <c r="CH30" s="20">
        <v>3.4850000000000001E-4</v>
      </c>
      <c r="CI30" s="20">
        <v>3.6300000000000001E-5</v>
      </c>
      <c r="CJ30" s="20">
        <v>2.9899999999999998E-5</v>
      </c>
      <c r="CK30" s="20">
        <v>3.6399999999999999E-6</v>
      </c>
      <c r="CL30" s="20">
        <v>1.42E-5</v>
      </c>
      <c r="CM30" s="20">
        <v>1.43E-5</v>
      </c>
      <c r="CN30" s="20">
        <v>1.6029999999999999E-4</v>
      </c>
      <c r="CO30" s="20">
        <v>3.0199999999999999E-5</v>
      </c>
      <c r="CP30" s="20">
        <v>3.657E-4</v>
      </c>
      <c r="CQ30" s="20">
        <v>8.0359200000000006E-2</v>
      </c>
      <c r="CR30" s="20">
        <v>6.8182E-3</v>
      </c>
      <c r="CS30" s="20">
        <v>3.4253E-3</v>
      </c>
      <c r="CT30" s="20">
        <v>1.572E-3</v>
      </c>
      <c r="CU30" s="20">
        <v>9.1099999999999992E-6</v>
      </c>
      <c r="CV30" s="20">
        <v>9.6600000000000007E-6</v>
      </c>
      <c r="CW30" s="20">
        <v>4.5700000000000003E-6</v>
      </c>
      <c r="CX30" s="20">
        <v>5.0799999999999996E-6</v>
      </c>
      <c r="CY30" s="20">
        <v>6.2099999999999998E-6</v>
      </c>
      <c r="CZ30" s="20">
        <v>1.0349999999999999E-4</v>
      </c>
      <c r="DA30" s="20">
        <v>4.6699999999999997E-5</v>
      </c>
      <c r="DB30" s="20">
        <v>3.5500000000000002E-5</v>
      </c>
      <c r="DC30" s="20">
        <v>4.1199999999999999E-5</v>
      </c>
      <c r="DD30" s="20">
        <v>4.3399999999999998E-5</v>
      </c>
      <c r="DE30" s="20">
        <v>3.0000000000000001E-6</v>
      </c>
      <c r="DF30" s="20">
        <v>8.677E-4</v>
      </c>
      <c r="DG30" s="21">
        <v>1.1465810800000003</v>
      </c>
      <c r="DH30" s="22">
        <v>0.94869689999999995</v>
      </c>
    </row>
    <row r="31" spans="2:112" x14ac:dyDescent="0.4">
      <c r="B31" s="15" t="s">
        <v>26</v>
      </c>
      <c r="C31" s="16" t="s">
        <v>133</v>
      </c>
      <c r="D31" s="20">
        <v>2.9421E-3</v>
      </c>
      <c r="E31" s="20">
        <v>1.862E-4</v>
      </c>
      <c r="F31" s="20">
        <v>2.92E-4</v>
      </c>
      <c r="G31" s="20">
        <v>5.1600000000000001E-5</v>
      </c>
      <c r="H31" s="20">
        <v>8.2000000000000001E-5</v>
      </c>
      <c r="I31" s="20">
        <v>0</v>
      </c>
      <c r="J31" s="20">
        <v>6.3820000000000001E-4</v>
      </c>
      <c r="K31" s="20">
        <v>2.5549999999999998E-4</v>
      </c>
      <c r="L31" s="20">
        <v>3.9869999999999999E-4</v>
      </c>
      <c r="M31" s="20">
        <v>1.2889999999999999E-4</v>
      </c>
      <c r="N31" s="20">
        <v>0</v>
      </c>
      <c r="O31" s="20">
        <v>4.103E-4</v>
      </c>
      <c r="P31" s="20">
        <v>3.5930000000000001E-4</v>
      </c>
      <c r="Q31" s="20">
        <v>1.4117000000000001E-3</v>
      </c>
      <c r="R31" s="20">
        <v>1.5624E-3</v>
      </c>
      <c r="S31" s="20">
        <v>3.4729999999999999E-4</v>
      </c>
      <c r="T31" s="20">
        <v>1.2638E-3</v>
      </c>
      <c r="U31" s="20">
        <v>1.9474E-3</v>
      </c>
      <c r="V31" s="20">
        <v>2.7389999999999999E-4</v>
      </c>
      <c r="W31" s="20">
        <v>1.5057E-3</v>
      </c>
      <c r="X31" s="20">
        <v>0</v>
      </c>
      <c r="Y31" s="20">
        <v>1.1351E-3</v>
      </c>
      <c r="Z31" s="20">
        <v>6.6489999999999995E-4</v>
      </c>
      <c r="AA31" s="20">
        <v>0</v>
      </c>
      <c r="AB31" s="20">
        <v>1.0463E-3</v>
      </c>
      <c r="AC31" s="20">
        <v>1.007174</v>
      </c>
      <c r="AD31" s="20">
        <v>4.9599999999999999E-5</v>
      </c>
      <c r="AE31" s="20">
        <v>2.134E-3</v>
      </c>
      <c r="AF31" s="20">
        <v>3.8529999999999999E-4</v>
      </c>
      <c r="AG31" s="20">
        <v>8.9459999999999995E-4</v>
      </c>
      <c r="AH31" s="20">
        <v>1.6479999999999999E-4</v>
      </c>
      <c r="AI31" s="20">
        <v>2.5510000000000002E-4</v>
      </c>
      <c r="AJ31" s="20">
        <v>4.9510000000000005E-4</v>
      </c>
      <c r="AK31" s="20">
        <v>9.1500000000000001E-5</v>
      </c>
      <c r="AL31" s="20">
        <v>9.858E-4</v>
      </c>
      <c r="AM31" s="20">
        <v>0</v>
      </c>
      <c r="AN31" s="20">
        <v>0</v>
      </c>
      <c r="AO31" s="20">
        <v>3.9790000000000002E-4</v>
      </c>
      <c r="AP31" s="20">
        <v>2.2500000000000001E-5</v>
      </c>
      <c r="AQ31" s="20">
        <v>1.106E-4</v>
      </c>
      <c r="AR31" s="20">
        <v>2.3800000000000001E-4</v>
      </c>
      <c r="AS31" s="20">
        <v>3.8989999999999999E-4</v>
      </c>
      <c r="AT31" s="20">
        <v>3.8190000000000001E-4</v>
      </c>
      <c r="AU31" s="20">
        <v>1.9259999999999999E-4</v>
      </c>
      <c r="AV31" s="20">
        <v>2.7730000000000002E-4</v>
      </c>
      <c r="AW31" s="20">
        <v>5.9750000000000005E-4</v>
      </c>
      <c r="AX31" s="20">
        <v>1.606E-4</v>
      </c>
      <c r="AY31" s="20">
        <v>2.8150000000000001E-4</v>
      </c>
      <c r="AZ31" s="20">
        <v>3.0880000000000002E-4</v>
      </c>
      <c r="BA31" s="20">
        <v>1.751E-4</v>
      </c>
      <c r="BB31" s="20">
        <v>1.7819999999999999E-4</v>
      </c>
      <c r="BC31" s="20">
        <v>4.416E-4</v>
      </c>
      <c r="BD31" s="20">
        <v>3.9100000000000002E-4</v>
      </c>
      <c r="BE31" s="20">
        <v>3.0800000000000001E-4</v>
      </c>
      <c r="BF31" s="20">
        <v>0</v>
      </c>
      <c r="BG31" s="20">
        <v>0</v>
      </c>
      <c r="BH31" s="20">
        <v>7.3910000000000002E-4</v>
      </c>
      <c r="BI31" s="20">
        <v>1.953E-4</v>
      </c>
      <c r="BJ31" s="20">
        <v>2.8370000000000001E-4</v>
      </c>
      <c r="BK31" s="20">
        <v>8.6839999999999997E-4</v>
      </c>
      <c r="BL31" s="20">
        <v>4.3600000000000003E-5</v>
      </c>
      <c r="BM31" s="20">
        <v>4.124E-4</v>
      </c>
      <c r="BN31" s="20">
        <v>4.8840000000000005E-4</v>
      </c>
      <c r="BO31" s="20">
        <v>1.9369999999999999E-4</v>
      </c>
      <c r="BP31" s="20">
        <v>1.682E-4</v>
      </c>
      <c r="BQ31" s="20">
        <v>9.0799999999999998E-5</v>
      </c>
      <c r="BR31" s="20">
        <v>1.9239999999999999E-4</v>
      </c>
      <c r="BS31" s="20">
        <v>1.5909999999999999E-4</v>
      </c>
      <c r="BT31" s="20">
        <v>2.0029999999999999E-4</v>
      </c>
      <c r="BU31" s="20">
        <v>2.9499999999999999E-5</v>
      </c>
      <c r="BV31" s="20">
        <v>3.18E-5</v>
      </c>
      <c r="BW31" s="20">
        <v>2.3E-5</v>
      </c>
      <c r="BX31" s="20">
        <v>2.23E-5</v>
      </c>
      <c r="BY31" s="20">
        <v>1.26E-5</v>
      </c>
      <c r="BZ31" s="20">
        <v>4.18E-5</v>
      </c>
      <c r="CA31" s="20">
        <v>5.1E-5</v>
      </c>
      <c r="CB31" s="20">
        <v>1.2120000000000001E-4</v>
      </c>
      <c r="CC31" s="20">
        <v>6.5199999999999999E-5</v>
      </c>
      <c r="CD31" s="20">
        <v>0</v>
      </c>
      <c r="CE31" s="20">
        <v>3.43E-5</v>
      </c>
      <c r="CF31" s="20">
        <v>6.9300000000000004E-5</v>
      </c>
      <c r="CG31" s="20">
        <v>6.8200000000000004E-5</v>
      </c>
      <c r="CH31" s="20">
        <v>1.7200000000000001E-5</v>
      </c>
      <c r="CI31" s="20">
        <v>3.7400000000000001E-5</v>
      </c>
      <c r="CJ31" s="20">
        <v>7.9699999999999999E-5</v>
      </c>
      <c r="CK31" s="20">
        <v>9.0000000000000006E-5</v>
      </c>
      <c r="CL31" s="20">
        <v>4.71E-5</v>
      </c>
      <c r="CM31" s="20">
        <v>2.7230000000000001E-4</v>
      </c>
      <c r="CN31" s="20">
        <v>6.5900000000000003E-5</v>
      </c>
      <c r="CO31" s="20">
        <v>2.3300000000000001E-5</v>
      </c>
      <c r="CP31" s="20">
        <v>4.2129999999999999E-4</v>
      </c>
      <c r="CQ31" s="20">
        <v>2.2609999999999999E-4</v>
      </c>
      <c r="CR31" s="20">
        <v>6.3960000000000004E-4</v>
      </c>
      <c r="CS31" s="20">
        <v>2.7769999999999997E-4</v>
      </c>
      <c r="CT31" s="20">
        <v>2.2690000000000001E-4</v>
      </c>
      <c r="CU31" s="20">
        <v>2.031E-4</v>
      </c>
      <c r="CV31" s="20">
        <v>2.2770000000000001E-4</v>
      </c>
      <c r="CW31" s="20">
        <v>3.391E-4</v>
      </c>
      <c r="CX31" s="20">
        <v>4.973E-4</v>
      </c>
      <c r="CY31" s="20">
        <v>2.0479999999999999E-4</v>
      </c>
      <c r="CZ31" s="20">
        <v>2.5769999999999998E-4</v>
      </c>
      <c r="DA31" s="20">
        <v>1.8870000000000001E-4</v>
      </c>
      <c r="DB31" s="20">
        <v>1.5206E-3</v>
      </c>
      <c r="DC31" s="20">
        <v>1.8709999999999999E-4</v>
      </c>
      <c r="DD31" s="20">
        <v>5.2720000000000002E-4</v>
      </c>
      <c r="DE31" s="20">
        <v>6.2870000000000005E-4</v>
      </c>
      <c r="DF31" s="20">
        <v>1.153E-4</v>
      </c>
      <c r="DG31" s="21">
        <v>1.0463135000000008</v>
      </c>
      <c r="DH31" s="22">
        <v>0.86573480000000003</v>
      </c>
    </row>
    <row r="32" spans="2:112" x14ac:dyDescent="0.4">
      <c r="B32" s="15" t="s">
        <v>27</v>
      </c>
      <c r="C32" s="16" t="s">
        <v>134</v>
      </c>
      <c r="D32" s="20">
        <v>1.9E-6</v>
      </c>
      <c r="E32" s="20">
        <v>5.2399999999999998E-7</v>
      </c>
      <c r="F32" s="20">
        <v>6.1799999999999995E-7</v>
      </c>
      <c r="G32" s="20">
        <v>8.2900000000000002E-7</v>
      </c>
      <c r="H32" s="20">
        <v>1.5200000000000001E-6</v>
      </c>
      <c r="I32" s="20">
        <v>0</v>
      </c>
      <c r="J32" s="20">
        <v>7.1099999999999997E-6</v>
      </c>
      <c r="K32" s="20">
        <v>5.0399999999999996E-7</v>
      </c>
      <c r="L32" s="20">
        <v>4.9200000000000001E-7</v>
      </c>
      <c r="M32" s="20">
        <v>1.0499999999999999E-6</v>
      </c>
      <c r="N32" s="20">
        <v>0</v>
      </c>
      <c r="O32" s="20">
        <v>6.0200000000000002E-7</v>
      </c>
      <c r="P32" s="20">
        <v>3.2800000000000003E-7</v>
      </c>
      <c r="Q32" s="20">
        <v>7.85E-7</v>
      </c>
      <c r="R32" s="20">
        <v>3.6300000000000001E-7</v>
      </c>
      <c r="S32" s="20">
        <v>4.3300000000000003E-7</v>
      </c>
      <c r="T32" s="20">
        <v>3.1300000000000001E-7</v>
      </c>
      <c r="U32" s="20">
        <v>3.9099999999999999E-7</v>
      </c>
      <c r="V32" s="20">
        <v>3.18E-6</v>
      </c>
      <c r="W32" s="20">
        <v>1.4300000000000001E-6</v>
      </c>
      <c r="X32" s="20">
        <v>0</v>
      </c>
      <c r="Y32" s="20">
        <v>3.96E-7</v>
      </c>
      <c r="Z32" s="20">
        <v>2.29E-7</v>
      </c>
      <c r="AA32" s="20">
        <v>0</v>
      </c>
      <c r="AB32" s="20">
        <v>2.5199999999999998E-7</v>
      </c>
      <c r="AC32" s="20">
        <v>3.9200000000000002E-7</v>
      </c>
      <c r="AD32" s="20">
        <v>1.000003</v>
      </c>
      <c r="AE32" s="20">
        <v>1.6900000000000001E-5</v>
      </c>
      <c r="AF32" s="20">
        <v>1.7599999999999999E-7</v>
      </c>
      <c r="AG32" s="20">
        <v>3.4900000000000001E-7</v>
      </c>
      <c r="AH32" s="20">
        <v>4.6100000000000001E-7</v>
      </c>
      <c r="AI32" s="20">
        <v>1.61E-6</v>
      </c>
      <c r="AJ32" s="20">
        <v>1.68E-6</v>
      </c>
      <c r="AK32" s="20">
        <v>2.7E-6</v>
      </c>
      <c r="AL32" s="20">
        <v>1.42E-6</v>
      </c>
      <c r="AM32" s="20">
        <v>0</v>
      </c>
      <c r="AN32" s="20">
        <v>0</v>
      </c>
      <c r="AO32" s="20">
        <v>5.1900000000000003E-7</v>
      </c>
      <c r="AP32" s="20">
        <v>3.0499999999999999E-7</v>
      </c>
      <c r="AQ32" s="20">
        <v>1.48E-6</v>
      </c>
      <c r="AR32" s="20">
        <v>2.6100000000000002E-7</v>
      </c>
      <c r="AS32" s="20">
        <v>4.6899999999999998E-7</v>
      </c>
      <c r="AT32" s="20">
        <v>4.34E-7</v>
      </c>
      <c r="AU32" s="20">
        <v>2.7799999999999997E-7</v>
      </c>
      <c r="AV32" s="20">
        <v>2.8700000000000002E-7</v>
      </c>
      <c r="AW32" s="20">
        <v>2.91E-7</v>
      </c>
      <c r="AX32" s="20">
        <v>2.4400000000000001E-7</v>
      </c>
      <c r="AY32" s="20">
        <v>1.49E-7</v>
      </c>
      <c r="AZ32" s="20">
        <v>2.0599999999999999E-7</v>
      </c>
      <c r="BA32" s="20">
        <v>1.7599999999999999E-7</v>
      </c>
      <c r="BB32" s="20">
        <v>1.2700000000000001E-7</v>
      </c>
      <c r="BC32" s="20">
        <v>2.4499999999999998E-7</v>
      </c>
      <c r="BD32" s="20">
        <v>1.18E-7</v>
      </c>
      <c r="BE32" s="20">
        <v>2.48E-7</v>
      </c>
      <c r="BF32" s="20">
        <v>0</v>
      </c>
      <c r="BG32" s="20">
        <v>0</v>
      </c>
      <c r="BH32" s="20">
        <v>1.91E-7</v>
      </c>
      <c r="BI32" s="20">
        <v>6.8700000000000005E-7</v>
      </c>
      <c r="BJ32" s="20">
        <v>2.7099999999999998E-7</v>
      </c>
      <c r="BK32" s="20">
        <v>6.0699999999999997E-7</v>
      </c>
      <c r="BL32" s="20">
        <v>1.46E-6</v>
      </c>
      <c r="BM32" s="20">
        <v>6.1399999999999997E-7</v>
      </c>
      <c r="BN32" s="20">
        <v>7.7899999999999997E-7</v>
      </c>
      <c r="BO32" s="20">
        <v>1.3999999999999999E-6</v>
      </c>
      <c r="BP32" s="20">
        <v>7.5099999999999999E-7</v>
      </c>
      <c r="BQ32" s="20">
        <v>1.1799999999999999E-6</v>
      </c>
      <c r="BR32" s="20">
        <v>1.64E-6</v>
      </c>
      <c r="BS32" s="20">
        <v>1.13E-6</v>
      </c>
      <c r="BT32" s="20">
        <v>1.2300000000000001E-6</v>
      </c>
      <c r="BU32" s="20">
        <v>9.6899999999999996E-7</v>
      </c>
      <c r="BV32" s="20">
        <v>2.9299999999999999E-7</v>
      </c>
      <c r="BW32" s="20">
        <v>2.7300000000000002E-7</v>
      </c>
      <c r="BX32" s="20">
        <v>1.7800000000000001E-7</v>
      </c>
      <c r="BY32" s="20">
        <v>4.7500000000000002E-8</v>
      </c>
      <c r="BZ32" s="20">
        <v>3.4999999999999998E-7</v>
      </c>
      <c r="CA32" s="20">
        <v>3.18E-6</v>
      </c>
      <c r="CB32" s="20">
        <v>1.73E-5</v>
      </c>
      <c r="CC32" s="20">
        <v>5.7300000000000002E-6</v>
      </c>
      <c r="CD32" s="20">
        <v>0</v>
      </c>
      <c r="CE32" s="20">
        <v>1.5200000000000001E-6</v>
      </c>
      <c r="CF32" s="20">
        <v>2.41E-7</v>
      </c>
      <c r="CG32" s="20">
        <v>2.5400000000000002E-7</v>
      </c>
      <c r="CH32" s="20">
        <v>5.9999999999999997E-7</v>
      </c>
      <c r="CI32" s="20">
        <v>3.34E-7</v>
      </c>
      <c r="CJ32" s="20">
        <v>3.2399999999999999E-7</v>
      </c>
      <c r="CK32" s="20">
        <v>4.34E-7</v>
      </c>
      <c r="CL32" s="20">
        <v>1.8099999999999999E-7</v>
      </c>
      <c r="CM32" s="20">
        <v>4.9599999999999999E-7</v>
      </c>
      <c r="CN32" s="20">
        <v>8.0400000000000005E-7</v>
      </c>
      <c r="CO32" s="20">
        <v>3.5999999999999999E-7</v>
      </c>
      <c r="CP32" s="20">
        <v>4.9800000000000004E-7</v>
      </c>
      <c r="CQ32" s="20">
        <v>3.1300000000000001E-7</v>
      </c>
      <c r="CR32" s="20">
        <v>3.0199999999999998E-7</v>
      </c>
      <c r="CS32" s="20">
        <v>3.6399999999999998E-7</v>
      </c>
      <c r="CT32" s="20">
        <v>3.9099999999999999E-7</v>
      </c>
      <c r="CU32" s="20">
        <v>5.5499999999999998E-7</v>
      </c>
      <c r="CV32" s="20">
        <v>4.6699999999999999E-7</v>
      </c>
      <c r="CW32" s="20">
        <v>3.7899999999999999E-7</v>
      </c>
      <c r="CX32" s="20">
        <v>3.9900000000000001E-7</v>
      </c>
      <c r="CY32" s="20">
        <v>2.8999999999999998E-7</v>
      </c>
      <c r="CZ32" s="20">
        <v>1.02E-6</v>
      </c>
      <c r="DA32" s="20">
        <v>4.1800000000000001E-7</v>
      </c>
      <c r="DB32" s="20">
        <v>9.3099999999999996E-7</v>
      </c>
      <c r="DC32" s="20">
        <v>9.9699999999999994E-7</v>
      </c>
      <c r="DD32" s="20">
        <v>9.0699999999999996E-7</v>
      </c>
      <c r="DE32" s="20">
        <v>2.0200000000000001E-7</v>
      </c>
      <c r="DF32" s="20">
        <v>1.6199999999999999E-6</v>
      </c>
      <c r="DG32" s="21">
        <v>1.0001136354999995</v>
      </c>
      <c r="DH32" s="22">
        <v>0.82750769999999996</v>
      </c>
    </row>
    <row r="33" spans="2:112" x14ac:dyDescent="0.4">
      <c r="B33" s="15" t="s">
        <v>28</v>
      </c>
      <c r="C33" s="16" t="s">
        <v>135</v>
      </c>
      <c r="D33" s="20">
        <v>6.4500000000000001E-6</v>
      </c>
      <c r="E33" s="20">
        <v>1.2099999999999999E-5</v>
      </c>
      <c r="F33" s="20">
        <v>2.94E-5</v>
      </c>
      <c r="G33" s="20">
        <v>2.2900000000000001E-6</v>
      </c>
      <c r="H33" s="20">
        <v>6.1099999999999994E-5</v>
      </c>
      <c r="I33" s="20">
        <v>0</v>
      </c>
      <c r="J33" s="20">
        <v>4.6400000000000003E-5</v>
      </c>
      <c r="K33" s="20">
        <v>1.49E-5</v>
      </c>
      <c r="L33" s="20">
        <v>1.4800000000000001E-5</v>
      </c>
      <c r="M33" s="20">
        <v>1.26E-5</v>
      </c>
      <c r="N33" s="20">
        <v>0</v>
      </c>
      <c r="O33" s="20">
        <v>4.3800000000000001E-5</v>
      </c>
      <c r="P33" s="20">
        <v>1.59E-5</v>
      </c>
      <c r="Q33" s="20">
        <v>2.48E-5</v>
      </c>
      <c r="R33" s="20">
        <v>1.52E-5</v>
      </c>
      <c r="S33" s="20">
        <v>6.7199999999999994E-5</v>
      </c>
      <c r="T33" s="20">
        <v>1.24E-5</v>
      </c>
      <c r="U33" s="20">
        <v>2.4600000000000002E-5</v>
      </c>
      <c r="V33" s="20">
        <v>7.9409999999999995E-4</v>
      </c>
      <c r="W33" s="20">
        <v>1.604E-4</v>
      </c>
      <c r="X33" s="20">
        <v>0</v>
      </c>
      <c r="Y33" s="20">
        <v>2.0718999999999998E-3</v>
      </c>
      <c r="Z33" s="20">
        <v>1.862E-4</v>
      </c>
      <c r="AA33" s="20">
        <v>0</v>
      </c>
      <c r="AB33" s="20">
        <v>3.1999999999999999E-5</v>
      </c>
      <c r="AC33" s="20">
        <v>6.6000000000000005E-5</v>
      </c>
      <c r="AD33" s="20">
        <v>6.9399999999999996E-6</v>
      </c>
      <c r="AE33" s="20">
        <v>1.0000260000000001</v>
      </c>
      <c r="AF33" s="20">
        <v>5.13E-5</v>
      </c>
      <c r="AG33" s="20">
        <v>5.4400000000000001E-5</v>
      </c>
      <c r="AH33" s="20">
        <v>1.1800000000000001E-5</v>
      </c>
      <c r="AI33" s="20">
        <v>3.9799999999999998E-5</v>
      </c>
      <c r="AJ33" s="20">
        <v>4.1100000000000003E-5</v>
      </c>
      <c r="AK33" s="20">
        <v>3.6199999999999999E-5</v>
      </c>
      <c r="AL33" s="20">
        <v>1.6224E-3</v>
      </c>
      <c r="AM33" s="20">
        <v>0</v>
      </c>
      <c r="AN33" s="20">
        <v>0</v>
      </c>
      <c r="AO33" s="20">
        <v>2.3341999999999998E-3</v>
      </c>
      <c r="AP33" s="20">
        <v>3.8399999999999998E-5</v>
      </c>
      <c r="AQ33" s="20">
        <v>9.9989999999999996E-4</v>
      </c>
      <c r="AR33" s="20">
        <v>1.56E-5</v>
      </c>
      <c r="AS33" s="20">
        <v>1.91E-5</v>
      </c>
      <c r="AT33" s="20">
        <v>3.4799999999999999E-5</v>
      </c>
      <c r="AU33" s="20">
        <v>2.2099999999999998E-5</v>
      </c>
      <c r="AV33" s="20">
        <v>1.7E-5</v>
      </c>
      <c r="AW33" s="20">
        <v>1.8700000000000001E-5</v>
      </c>
      <c r="AX33" s="20">
        <v>2.3300000000000001E-5</v>
      </c>
      <c r="AY33" s="20">
        <v>2.2399999999999999E-5</v>
      </c>
      <c r="AZ33" s="20">
        <v>1.6699999999999999E-5</v>
      </c>
      <c r="BA33" s="20">
        <v>9.02E-6</v>
      </c>
      <c r="BB33" s="20">
        <v>5.4199999999999998E-6</v>
      </c>
      <c r="BC33" s="20">
        <v>1.13E-5</v>
      </c>
      <c r="BD33" s="20">
        <v>1.19E-5</v>
      </c>
      <c r="BE33" s="20">
        <v>6.0800000000000002E-6</v>
      </c>
      <c r="BF33" s="20">
        <v>0</v>
      </c>
      <c r="BG33" s="20">
        <v>0</v>
      </c>
      <c r="BH33" s="20">
        <v>2.26E-5</v>
      </c>
      <c r="BI33" s="20">
        <v>3.0499999999999999E-5</v>
      </c>
      <c r="BJ33" s="20">
        <v>5.8600000000000001E-5</v>
      </c>
      <c r="BK33" s="20">
        <v>9.7899999999999994E-6</v>
      </c>
      <c r="BL33" s="20">
        <v>6.0800000000000001E-5</v>
      </c>
      <c r="BM33" s="20">
        <v>1.119E-4</v>
      </c>
      <c r="BN33" s="20">
        <v>9.5599999999999999E-6</v>
      </c>
      <c r="BO33" s="20">
        <v>5.3378999999999996E-3</v>
      </c>
      <c r="BP33" s="20">
        <v>1.6313E-3</v>
      </c>
      <c r="BQ33" s="20">
        <v>1.6746E-3</v>
      </c>
      <c r="BR33" s="20">
        <v>1.42E-5</v>
      </c>
      <c r="BS33" s="20">
        <v>5.4799999999999997E-5</v>
      </c>
      <c r="BT33" s="20">
        <v>9.8200000000000002E-5</v>
      </c>
      <c r="BU33" s="20">
        <v>2.26E-5</v>
      </c>
      <c r="BV33" s="20">
        <v>5.8699999999999997E-6</v>
      </c>
      <c r="BW33" s="20">
        <v>1.7200000000000001E-5</v>
      </c>
      <c r="BX33" s="20">
        <v>7.7400000000000004E-6</v>
      </c>
      <c r="BY33" s="20">
        <v>6.0900000000000001E-7</v>
      </c>
      <c r="BZ33" s="20">
        <v>5.9500000000000003E-5</v>
      </c>
      <c r="CA33" s="20">
        <v>6.0700000000000003E-6</v>
      </c>
      <c r="CB33" s="20">
        <v>6.99E-6</v>
      </c>
      <c r="CC33" s="20">
        <v>4.6600000000000003E-6</v>
      </c>
      <c r="CD33" s="20">
        <v>0</v>
      </c>
      <c r="CE33" s="20">
        <v>5.9900000000000002E-6</v>
      </c>
      <c r="CF33" s="20">
        <v>5.2599999999999998E-5</v>
      </c>
      <c r="CG33" s="20">
        <v>1.1800000000000001E-5</v>
      </c>
      <c r="CH33" s="20">
        <v>6.7000000000000002E-6</v>
      </c>
      <c r="CI33" s="20">
        <v>1.2999999999999999E-5</v>
      </c>
      <c r="CJ33" s="20">
        <v>9.2099999999999999E-6</v>
      </c>
      <c r="CK33" s="20">
        <v>4.1400000000000002E-6</v>
      </c>
      <c r="CL33" s="20">
        <v>7.0600000000000002E-6</v>
      </c>
      <c r="CM33" s="20">
        <v>1.11E-5</v>
      </c>
      <c r="CN33" s="20">
        <v>1.26E-5</v>
      </c>
      <c r="CO33" s="20">
        <v>2.4499999999999999E-5</v>
      </c>
      <c r="CP33" s="20">
        <v>1.11E-5</v>
      </c>
      <c r="CQ33" s="20">
        <v>1.26E-5</v>
      </c>
      <c r="CR33" s="20">
        <v>1.2999999999999999E-5</v>
      </c>
      <c r="CS33" s="20">
        <v>1.9700000000000001E-5</v>
      </c>
      <c r="CT33" s="20">
        <v>1.7799999999999999E-5</v>
      </c>
      <c r="CU33" s="20">
        <v>3.4900000000000001E-5</v>
      </c>
      <c r="CV33" s="20">
        <v>7.5700000000000004E-6</v>
      </c>
      <c r="CW33" s="20">
        <v>6.8700000000000003E-6</v>
      </c>
      <c r="CX33" s="20">
        <v>6.8600000000000004E-6</v>
      </c>
      <c r="CY33" s="20">
        <v>6.3500000000000002E-6</v>
      </c>
      <c r="CZ33" s="20">
        <v>4.8999999999999998E-5</v>
      </c>
      <c r="DA33" s="20">
        <v>1.089E-4</v>
      </c>
      <c r="DB33" s="20">
        <v>4.5899999999999998E-5</v>
      </c>
      <c r="DC33" s="20">
        <v>3.4999999999999997E-5</v>
      </c>
      <c r="DD33" s="20">
        <v>4.3000000000000002E-5</v>
      </c>
      <c r="DE33" s="20">
        <v>3.0400000000000001E-6</v>
      </c>
      <c r="DF33" s="20">
        <v>1.3200000000000001E-5</v>
      </c>
      <c r="DG33" s="21">
        <v>1.0190498790000007</v>
      </c>
      <c r="DH33" s="22">
        <v>0.8431767</v>
      </c>
    </row>
    <row r="34" spans="2:112" x14ac:dyDescent="0.4">
      <c r="B34" s="15" t="s">
        <v>29</v>
      </c>
      <c r="C34" s="16" t="s">
        <v>136</v>
      </c>
      <c r="D34" s="20">
        <v>9.678E-4</v>
      </c>
      <c r="E34" s="20">
        <v>3.7080000000000001E-4</v>
      </c>
      <c r="F34" s="20">
        <v>4.8779999999999998E-4</v>
      </c>
      <c r="G34" s="20">
        <v>3.8680000000000002E-4</v>
      </c>
      <c r="H34" s="20">
        <v>4.2049999999999998E-4</v>
      </c>
      <c r="I34" s="20">
        <v>0</v>
      </c>
      <c r="J34" s="20">
        <v>2.141E-4</v>
      </c>
      <c r="K34" s="20">
        <v>2.1071000000000002E-3</v>
      </c>
      <c r="L34" s="20">
        <v>5.8723999999999998E-3</v>
      </c>
      <c r="M34" s="20">
        <v>2.522E-4</v>
      </c>
      <c r="N34" s="20">
        <v>0</v>
      </c>
      <c r="O34" s="20">
        <v>5.2019999999999996E-4</v>
      </c>
      <c r="P34" s="20">
        <v>1.2083E-3</v>
      </c>
      <c r="Q34" s="20">
        <v>1.1186E-3</v>
      </c>
      <c r="R34" s="20">
        <v>3.7604000000000001E-3</v>
      </c>
      <c r="S34" s="20">
        <v>3.2009999999999997E-4</v>
      </c>
      <c r="T34" s="20">
        <v>2.1595999999999998E-3</v>
      </c>
      <c r="U34" s="20">
        <v>5.3860000000000002E-3</v>
      </c>
      <c r="V34" s="20">
        <v>1.2302999999999999E-3</v>
      </c>
      <c r="W34" s="20">
        <v>9.9799999999999997E-4</v>
      </c>
      <c r="X34" s="20">
        <v>0</v>
      </c>
      <c r="Y34" s="20">
        <v>4.1750000000000001E-4</v>
      </c>
      <c r="Z34" s="20">
        <v>5.3499999999999999E-5</v>
      </c>
      <c r="AA34" s="20">
        <v>0</v>
      </c>
      <c r="AB34" s="20">
        <v>4.1621999999999996E-3</v>
      </c>
      <c r="AC34" s="20">
        <v>2.6489999999999999E-3</v>
      </c>
      <c r="AD34" s="20">
        <v>9.0000000000000002E-6</v>
      </c>
      <c r="AE34" s="20">
        <v>7.6199999999999995E-5</v>
      </c>
      <c r="AF34" s="20">
        <v>1.028071</v>
      </c>
      <c r="AG34" s="20">
        <v>7.3743999999999997E-3</v>
      </c>
      <c r="AH34" s="20">
        <v>8.2030999999999996E-3</v>
      </c>
      <c r="AI34" s="20">
        <v>1.6234999999999999E-3</v>
      </c>
      <c r="AJ34" s="20">
        <v>1.7000000000000001E-4</v>
      </c>
      <c r="AK34" s="20">
        <v>3.2299999999999999E-4</v>
      </c>
      <c r="AL34" s="20">
        <v>5.1020000000000004E-4</v>
      </c>
      <c r="AM34" s="20">
        <v>0</v>
      </c>
      <c r="AN34" s="20">
        <v>0</v>
      </c>
      <c r="AO34" s="20">
        <v>1.3630000000000001E-4</v>
      </c>
      <c r="AP34" s="20">
        <v>7.8399999999999995E-5</v>
      </c>
      <c r="AQ34" s="20">
        <v>1.7880000000000001E-4</v>
      </c>
      <c r="AR34" s="20">
        <v>1.6302000000000001E-3</v>
      </c>
      <c r="AS34" s="20">
        <v>4.6420000000000001E-4</v>
      </c>
      <c r="AT34" s="20">
        <v>4.885E-4</v>
      </c>
      <c r="AU34" s="20">
        <v>7.094E-4</v>
      </c>
      <c r="AV34" s="20">
        <v>1.4063999999999999E-3</v>
      </c>
      <c r="AW34" s="20">
        <v>5.3483000000000003E-3</v>
      </c>
      <c r="AX34" s="20">
        <v>2.0663000000000001E-3</v>
      </c>
      <c r="AY34" s="20">
        <v>1.4962E-3</v>
      </c>
      <c r="AZ34" s="20">
        <v>2.0606999999999999E-3</v>
      </c>
      <c r="BA34" s="20">
        <v>4.8558000000000004E-3</v>
      </c>
      <c r="BB34" s="20">
        <v>3.7530000000000002E-4</v>
      </c>
      <c r="BC34" s="20">
        <v>8.0070999999999996E-3</v>
      </c>
      <c r="BD34" s="20">
        <v>3.8224999999999999E-3</v>
      </c>
      <c r="BE34" s="20">
        <v>2.3906999999999999E-3</v>
      </c>
      <c r="BF34" s="20">
        <v>0</v>
      </c>
      <c r="BG34" s="20">
        <v>0</v>
      </c>
      <c r="BH34" s="20">
        <v>3.5848999999999998E-3</v>
      </c>
      <c r="BI34" s="20">
        <v>1.3366000000000001E-3</v>
      </c>
      <c r="BJ34" s="20">
        <v>9.1989999999999997E-4</v>
      </c>
      <c r="BK34" s="20">
        <v>4.0629999999999998E-3</v>
      </c>
      <c r="BL34" s="20">
        <v>3.435E-4</v>
      </c>
      <c r="BM34" s="20">
        <v>1.3548E-3</v>
      </c>
      <c r="BN34" s="20">
        <v>1.9658000000000002E-3</v>
      </c>
      <c r="BO34" s="20">
        <v>1.0847999999999999E-3</v>
      </c>
      <c r="BP34" s="20">
        <v>1.3224000000000001E-3</v>
      </c>
      <c r="BQ34" s="20">
        <v>2.087E-4</v>
      </c>
      <c r="BR34" s="20">
        <v>1.2010000000000001E-4</v>
      </c>
      <c r="BS34" s="20">
        <v>5.3064999999999996E-3</v>
      </c>
      <c r="BT34" s="20">
        <v>4.015E-4</v>
      </c>
      <c r="BU34" s="20">
        <v>7.4350000000000002E-4</v>
      </c>
      <c r="BV34" s="20">
        <v>4.124E-4</v>
      </c>
      <c r="BW34" s="20">
        <v>1.4550000000000001E-4</v>
      </c>
      <c r="BX34" s="20">
        <v>2.3550000000000001E-4</v>
      </c>
      <c r="BY34" s="20">
        <v>9.6700000000000006E-5</v>
      </c>
      <c r="BZ34" s="20">
        <v>1.5669999999999999E-4</v>
      </c>
      <c r="CA34" s="20">
        <v>1.407E-4</v>
      </c>
      <c r="CB34" s="20">
        <v>4.1550000000000002E-4</v>
      </c>
      <c r="CC34" s="20">
        <v>3.3040000000000001E-4</v>
      </c>
      <c r="CD34" s="20">
        <v>0</v>
      </c>
      <c r="CE34" s="20">
        <v>3.5869999999999999E-4</v>
      </c>
      <c r="CF34" s="20">
        <v>5.4129999999999998E-4</v>
      </c>
      <c r="CG34" s="20">
        <v>4.1800000000000002E-4</v>
      </c>
      <c r="CH34" s="20">
        <v>8.2999999999999998E-5</v>
      </c>
      <c r="CI34" s="20">
        <v>1.3850000000000001E-4</v>
      </c>
      <c r="CJ34" s="20">
        <v>2.366E-4</v>
      </c>
      <c r="CK34" s="20">
        <v>1.1073000000000001E-3</v>
      </c>
      <c r="CL34" s="20">
        <v>1.3889999999999999E-4</v>
      </c>
      <c r="CM34" s="20">
        <v>4.9129999999999996E-4</v>
      </c>
      <c r="CN34" s="20">
        <v>2.2919999999999999E-4</v>
      </c>
      <c r="CO34" s="20">
        <v>1.294E-4</v>
      </c>
      <c r="CP34" s="20">
        <v>9.6820000000000001E-4</v>
      </c>
      <c r="CQ34" s="20">
        <v>5.5750000000000005E-4</v>
      </c>
      <c r="CR34" s="20">
        <v>1.494E-4</v>
      </c>
      <c r="CS34" s="20">
        <v>1.8589999999999999E-4</v>
      </c>
      <c r="CT34" s="20">
        <v>1.95E-4</v>
      </c>
      <c r="CU34" s="20">
        <v>4.8079999999999998E-4</v>
      </c>
      <c r="CV34" s="20">
        <v>1.963E-4</v>
      </c>
      <c r="CW34" s="20">
        <v>6.0150000000000004E-4</v>
      </c>
      <c r="CX34" s="20">
        <v>1.1692E-3</v>
      </c>
      <c r="CY34" s="20">
        <v>2.04E-4</v>
      </c>
      <c r="CZ34" s="20">
        <v>4.1819999999999997E-4</v>
      </c>
      <c r="DA34" s="20">
        <v>3.2949999999999999E-4</v>
      </c>
      <c r="DB34" s="20">
        <v>6.5990000000000005E-4</v>
      </c>
      <c r="DC34" s="20">
        <v>6.7610000000000001E-4</v>
      </c>
      <c r="DD34" s="20">
        <v>2.5789999999999998E-4</v>
      </c>
      <c r="DE34" s="20">
        <v>4.3175000000000002E-3</v>
      </c>
      <c r="DF34" s="20">
        <v>5.3249999999999999E-4</v>
      </c>
      <c r="DG34" s="21">
        <v>1.1573997000000005</v>
      </c>
      <c r="DH34" s="22">
        <v>0.95764830000000001</v>
      </c>
    </row>
    <row r="35" spans="2:112" x14ac:dyDescent="0.4">
      <c r="B35" s="15" t="s">
        <v>30</v>
      </c>
      <c r="C35" s="16" t="s">
        <v>137</v>
      </c>
      <c r="D35" s="20">
        <v>2.1098000000000002E-3</v>
      </c>
      <c r="E35" s="20">
        <v>7.3320000000000004E-4</v>
      </c>
      <c r="F35" s="20">
        <v>4.1222000000000003E-3</v>
      </c>
      <c r="G35" s="20">
        <v>6.8709999999999995E-4</v>
      </c>
      <c r="H35" s="20">
        <v>7.7050000000000003E-4</v>
      </c>
      <c r="I35" s="20">
        <v>0</v>
      </c>
      <c r="J35" s="20">
        <v>3.6278999999999999E-3</v>
      </c>
      <c r="K35" s="20">
        <v>3.8450000000000002E-4</v>
      </c>
      <c r="L35" s="20">
        <v>3.032E-4</v>
      </c>
      <c r="M35" s="20">
        <v>3.1720000000000001E-4</v>
      </c>
      <c r="N35" s="20">
        <v>0</v>
      </c>
      <c r="O35" s="20">
        <v>3.7589999999999998E-4</v>
      </c>
      <c r="P35" s="20">
        <v>5.0042000000000003E-3</v>
      </c>
      <c r="Q35" s="20">
        <v>7.7510000000000003E-4</v>
      </c>
      <c r="R35" s="20">
        <v>7.785E-4</v>
      </c>
      <c r="S35" s="20">
        <v>3.3589999999999998E-4</v>
      </c>
      <c r="T35" s="20">
        <v>3.3589999999999998E-4</v>
      </c>
      <c r="U35" s="20">
        <v>5.1550000000000001E-4</v>
      </c>
      <c r="V35" s="20">
        <v>9.9970000000000007E-4</v>
      </c>
      <c r="W35" s="20">
        <v>6.9099999999999999E-4</v>
      </c>
      <c r="X35" s="20">
        <v>0</v>
      </c>
      <c r="Y35" s="20">
        <v>3.346E-4</v>
      </c>
      <c r="Z35" s="20">
        <v>2.8889999999999997E-4</v>
      </c>
      <c r="AA35" s="20">
        <v>0</v>
      </c>
      <c r="AB35" s="20">
        <v>9.3079999999999997E-4</v>
      </c>
      <c r="AC35" s="20">
        <v>3.1349999999999998E-4</v>
      </c>
      <c r="AD35" s="20">
        <v>4.7800000000000003E-5</v>
      </c>
      <c r="AE35" s="20">
        <v>7.5389999999999995E-4</v>
      </c>
      <c r="AF35" s="20">
        <v>5.9360000000000001E-4</v>
      </c>
      <c r="AG35" s="20">
        <v>1.0270459999999999</v>
      </c>
      <c r="AH35" s="20">
        <v>1.0334000000000001E-3</v>
      </c>
      <c r="AI35" s="20">
        <v>4.1179999999999998E-4</v>
      </c>
      <c r="AJ35" s="20">
        <v>1.0743E-3</v>
      </c>
      <c r="AK35" s="20">
        <v>7.3609999999999995E-4</v>
      </c>
      <c r="AL35" s="20">
        <v>1.2764E-3</v>
      </c>
      <c r="AM35" s="20">
        <v>0</v>
      </c>
      <c r="AN35" s="20">
        <v>0</v>
      </c>
      <c r="AO35" s="20">
        <v>5.3330000000000001E-4</v>
      </c>
      <c r="AP35" s="20">
        <v>2.1770000000000001E-4</v>
      </c>
      <c r="AQ35" s="20">
        <v>9.7780000000000002E-4</v>
      </c>
      <c r="AR35" s="20">
        <v>4.2569999999999999E-4</v>
      </c>
      <c r="AS35" s="20">
        <v>1.8587E-3</v>
      </c>
      <c r="AT35" s="20">
        <v>7.4489999999999995E-4</v>
      </c>
      <c r="AU35" s="20">
        <v>5.0759999999999998E-3</v>
      </c>
      <c r="AV35" s="20">
        <v>1.5966000000000001E-3</v>
      </c>
      <c r="AW35" s="20">
        <v>5.2456999999999998E-3</v>
      </c>
      <c r="AX35" s="20">
        <v>2.2972000000000001E-3</v>
      </c>
      <c r="AY35" s="20">
        <v>7.2610000000000003E-4</v>
      </c>
      <c r="AZ35" s="20">
        <v>5.6626000000000003E-3</v>
      </c>
      <c r="BA35" s="20">
        <v>3.0366E-3</v>
      </c>
      <c r="BB35" s="20">
        <v>3.4210000000000002E-4</v>
      </c>
      <c r="BC35" s="20">
        <v>1.7061000000000001E-3</v>
      </c>
      <c r="BD35" s="20">
        <v>6.7711000000000004E-3</v>
      </c>
      <c r="BE35" s="20">
        <v>1.0146000000000001E-3</v>
      </c>
      <c r="BF35" s="20">
        <v>0</v>
      </c>
      <c r="BG35" s="20">
        <v>0</v>
      </c>
      <c r="BH35" s="20">
        <v>7.2972999999999996E-3</v>
      </c>
      <c r="BI35" s="20">
        <v>4.1650000000000003E-3</v>
      </c>
      <c r="BJ35" s="20">
        <v>7.1517000000000004E-3</v>
      </c>
      <c r="BK35" s="20">
        <v>2.0387000000000001E-3</v>
      </c>
      <c r="BL35" s="20">
        <v>3.0937E-3</v>
      </c>
      <c r="BM35" s="20">
        <v>4.4939999999999997E-4</v>
      </c>
      <c r="BN35" s="20">
        <v>5.8160000000000004E-4</v>
      </c>
      <c r="BO35" s="20">
        <v>2.039E-3</v>
      </c>
      <c r="BP35" s="20">
        <v>2.4255000000000001E-3</v>
      </c>
      <c r="BQ35" s="20">
        <v>2.3433999999999998E-3</v>
      </c>
      <c r="BR35" s="20">
        <v>2.0340000000000001E-4</v>
      </c>
      <c r="BS35" s="20">
        <v>1.6236E-3</v>
      </c>
      <c r="BT35" s="20">
        <v>6.3366000000000004E-3</v>
      </c>
      <c r="BU35" s="20">
        <v>5.1809999999999996E-4</v>
      </c>
      <c r="BV35" s="20">
        <v>2.722E-4</v>
      </c>
      <c r="BW35" s="20">
        <v>1.8149999999999999E-4</v>
      </c>
      <c r="BX35" s="20">
        <v>1.2320000000000001E-4</v>
      </c>
      <c r="BY35" s="20">
        <v>3.2299999999999999E-5</v>
      </c>
      <c r="BZ35" s="20">
        <v>4.2620000000000001E-4</v>
      </c>
      <c r="CA35" s="20">
        <v>1.5231000000000001E-3</v>
      </c>
      <c r="CB35" s="20">
        <v>7.0762000000000004E-3</v>
      </c>
      <c r="CC35" s="20">
        <v>2.9578E-3</v>
      </c>
      <c r="CD35" s="20">
        <v>0</v>
      </c>
      <c r="CE35" s="20">
        <v>8.7330000000000003E-4</v>
      </c>
      <c r="CF35" s="20">
        <v>6.6E-4</v>
      </c>
      <c r="CG35" s="20">
        <v>3.4939999999999998E-4</v>
      </c>
      <c r="CH35" s="20">
        <v>3.9839999999999998E-4</v>
      </c>
      <c r="CI35" s="20">
        <v>4.306E-4</v>
      </c>
      <c r="CJ35" s="20">
        <v>4.772E-4</v>
      </c>
      <c r="CK35" s="20">
        <v>4.8230000000000001E-4</v>
      </c>
      <c r="CL35" s="20">
        <v>4.7990000000000001E-4</v>
      </c>
      <c r="CM35" s="20">
        <v>3.8630000000000001E-4</v>
      </c>
      <c r="CN35" s="20">
        <v>1.0567E-3</v>
      </c>
      <c r="CO35" s="20">
        <v>2.7930000000000001E-4</v>
      </c>
      <c r="CP35" s="20">
        <v>7.0200000000000004E-4</v>
      </c>
      <c r="CQ35" s="20">
        <v>7.7200000000000001E-4</v>
      </c>
      <c r="CR35" s="20">
        <v>9.1020000000000001E-4</v>
      </c>
      <c r="CS35" s="20">
        <v>1.0406E-3</v>
      </c>
      <c r="CT35" s="20">
        <v>9.9020000000000011E-4</v>
      </c>
      <c r="CU35" s="20">
        <v>3.3092999999999998E-3</v>
      </c>
      <c r="CV35" s="20">
        <v>2.2036E-3</v>
      </c>
      <c r="CW35" s="20">
        <v>2.4030000000000001E-4</v>
      </c>
      <c r="CX35" s="20">
        <v>2.3718099999999999E-2</v>
      </c>
      <c r="CY35" s="20">
        <v>2.308E-4</v>
      </c>
      <c r="CZ35" s="20">
        <v>1.3826000000000001E-3</v>
      </c>
      <c r="DA35" s="20">
        <v>3.946E-4</v>
      </c>
      <c r="DB35" s="20">
        <v>7.9889999999999996E-4</v>
      </c>
      <c r="DC35" s="20">
        <v>1.9231000000000001E-3</v>
      </c>
      <c r="DD35" s="20">
        <v>8.1530000000000003E-4</v>
      </c>
      <c r="DE35" s="20">
        <v>4.9173000000000003E-3</v>
      </c>
      <c r="DF35" s="20">
        <v>7.6340000000000002E-4</v>
      </c>
      <c r="DG35" s="21">
        <v>1.1997863999999998</v>
      </c>
      <c r="DH35" s="22">
        <v>0.99271989999999999</v>
      </c>
    </row>
    <row r="36" spans="2:112" x14ac:dyDescent="0.4">
      <c r="B36" s="15" t="s">
        <v>31</v>
      </c>
      <c r="C36" s="16" t="s">
        <v>138</v>
      </c>
      <c r="D36" s="20">
        <v>3.9700000000000001E-6</v>
      </c>
      <c r="E36" s="20">
        <v>9.3500000000000005E-7</v>
      </c>
      <c r="F36" s="20">
        <v>2.3800000000000001E-6</v>
      </c>
      <c r="G36" s="20">
        <v>2.74E-6</v>
      </c>
      <c r="H36" s="20">
        <v>4.6099999999999999E-6</v>
      </c>
      <c r="I36" s="20">
        <v>0</v>
      </c>
      <c r="J36" s="20">
        <v>7.1500000000000003E-5</v>
      </c>
      <c r="K36" s="20">
        <v>2.0999999999999998E-6</v>
      </c>
      <c r="L36" s="20">
        <v>1.8199999999999999E-6</v>
      </c>
      <c r="M36" s="20">
        <v>1.7400000000000001E-6</v>
      </c>
      <c r="N36" s="20">
        <v>0</v>
      </c>
      <c r="O36" s="20">
        <v>5.3399999999999997E-6</v>
      </c>
      <c r="P36" s="20">
        <v>3.8899999999999997E-5</v>
      </c>
      <c r="Q36" s="20">
        <v>6.8800000000000002E-6</v>
      </c>
      <c r="R36" s="20">
        <v>4.32E-5</v>
      </c>
      <c r="S36" s="20">
        <v>3.27E-6</v>
      </c>
      <c r="T36" s="20">
        <v>6.3400000000000003E-6</v>
      </c>
      <c r="U36" s="20">
        <v>4.2400000000000001E-6</v>
      </c>
      <c r="V36" s="20">
        <v>6.6100000000000002E-6</v>
      </c>
      <c r="W36" s="20">
        <v>3.1499999999999999E-6</v>
      </c>
      <c r="X36" s="20">
        <v>0</v>
      </c>
      <c r="Y36" s="20">
        <v>1.0499999999999999E-6</v>
      </c>
      <c r="Z36" s="20">
        <v>8.3200000000000004E-7</v>
      </c>
      <c r="AA36" s="20">
        <v>0</v>
      </c>
      <c r="AB36" s="20">
        <v>3.2799999999999999E-6</v>
      </c>
      <c r="AC36" s="20">
        <v>1.04E-5</v>
      </c>
      <c r="AD36" s="20">
        <v>6.4399999999999994E-8</v>
      </c>
      <c r="AE36" s="20">
        <v>2.9099999999999999E-5</v>
      </c>
      <c r="AF36" s="20">
        <v>4.9599999999999999E-6</v>
      </c>
      <c r="AG36" s="20">
        <v>1.04E-5</v>
      </c>
      <c r="AH36" s="20">
        <v>1.004721</v>
      </c>
      <c r="AI36" s="20">
        <v>3.7500000000000001E-6</v>
      </c>
      <c r="AJ36" s="20">
        <v>6.0900000000000001E-6</v>
      </c>
      <c r="AK36" s="20">
        <v>3.4E-5</v>
      </c>
      <c r="AL36" s="20">
        <v>5.3000000000000001E-6</v>
      </c>
      <c r="AM36" s="20">
        <v>0</v>
      </c>
      <c r="AN36" s="20">
        <v>0</v>
      </c>
      <c r="AO36" s="20">
        <v>1.15E-5</v>
      </c>
      <c r="AP36" s="20">
        <v>1.6899999999999999E-6</v>
      </c>
      <c r="AQ36" s="20">
        <v>1.08E-5</v>
      </c>
      <c r="AR36" s="20">
        <v>4.4900000000000002E-6</v>
      </c>
      <c r="AS36" s="20">
        <v>1.0200000000000001E-5</v>
      </c>
      <c r="AT36" s="20">
        <v>2.7E-6</v>
      </c>
      <c r="AU36" s="20">
        <v>2.6000000000000001E-6</v>
      </c>
      <c r="AV36" s="20">
        <v>1.95E-5</v>
      </c>
      <c r="AW36" s="20">
        <v>1.9899999999999999E-5</v>
      </c>
      <c r="AX36" s="20">
        <v>6.55E-6</v>
      </c>
      <c r="AY36" s="20">
        <v>8.3399999999999998E-6</v>
      </c>
      <c r="AZ36" s="20">
        <v>3.1599999999999998E-6</v>
      </c>
      <c r="BA36" s="20">
        <v>1.2699999999999999E-6</v>
      </c>
      <c r="BB36" s="20">
        <v>6.9E-6</v>
      </c>
      <c r="BC36" s="20">
        <v>1.53E-6</v>
      </c>
      <c r="BD36" s="20">
        <v>2.8399999999999999E-5</v>
      </c>
      <c r="BE36" s="20">
        <v>2.04E-6</v>
      </c>
      <c r="BF36" s="20">
        <v>0</v>
      </c>
      <c r="BG36" s="20">
        <v>0</v>
      </c>
      <c r="BH36" s="20">
        <v>5.4700000000000001E-6</v>
      </c>
      <c r="BI36" s="20">
        <v>1.13E-6</v>
      </c>
      <c r="BJ36" s="20">
        <v>6.0299999999999999E-6</v>
      </c>
      <c r="BK36" s="20">
        <v>4.71E-5</v>
      </c>
      <c r="BL36" s="20">
        <v>4.6299999999999997E-6</v>
      </c>
      <c r="BM36" s="20">
        <v>2.2000000000000001E-6</v>
      </c>
      <c r="BN36" s="20">
        <v>4.5499999999999996E-6</v>
      </c>
      <c r="BO36" s="20">
        <v>3.2899999999999998E-6</v>
      </c>
      <c r="BP36" s="20">
        <v>4.6999999999999999E-6</v>
      </c>
      <c r="BQ36" s="20">
        <v>4.7099999999999998E-6</v>
      </c>
      <c r="BR36" s="20">
        <v>1.326E-4</v>
      </c>
      <c r="BS36" s="20">
        <v>9.0499999999999997E-6</v>
      </c>
      <c r="BT36" s="20">
        <v>8.8400000000000001E-6</v>
      </c>
      <c r="BU36" s="20">
        <v>6.3999999999999997E-6</v>
      </c>
      <c r="BV36" s="20">
        <v>6.9299999999999997E-6</v>
      </c>
      <c r="BW36" s="20">
        <v>1.9800000000000001E-6</v>
      </c>
      <c r="BX36" s="20">
        <v>1.59E-6</v>
      </c>
      <c r="BY36" s="20">
        <v>4.6899999999999998E-7</v>
      </c>
      <c r="BZ36" s="20">
        <v>9.6800000000000005E-6</v>
      </c>
      <c r="CA36" s="20">
        <v>2.9699999999999999E-6</v>
      </c>
      <c r="CB36" s="20">
        <v>3.0699999999999998E-6</v>
      </c>
      <c r="CC36" s="20">
        <v>6.28E-6</v>
      </c>
      <c r="CD36" s="20">
        <v>0</v>
      </c>
      <c r="CE36" s="20">
        <v>1.6199999999999999E-6</v>
      </c>
      <c r="CF36" s="20">
        <v>2.61E-6</v>
      </c>
      <c r="CG36" s="20">
        <v>2.5600000000000001E-6</v>
      </c>
      <c r="CH36" s="20">
        <v>2.2099999999999998E-5</v>
      </c>
      <c r="CI36" s="20">
        <v>1.472E-4</v>
      </c>
      <c r="CJ36" s="20">
        <v>1.7099999999999999E-5</v>
      </c>
      <c r="CK36" s="20">
        <v>1.8899999999999999E-6</v>
      </c>
      <c r="CL36" s="20">
        <v>6.9400000000000006E-5</v>
      </c>
      <c r="CM36" s="20">
        <v>4.6999999999999999E-6</v>
      </c>
      <c r="CN36" s="20">
        <v>1.19E-5</v>
      </c>
      <c r="CO36" s="20">
        <v>3.1099999999999999E-6</v>
      </c>
      <c r="CP36" s="20">
        <v>3.2700000000000002E-5</v>
      </c>
      <c r="CQ36" s="20">
        <v>2.7499999999999999E-6</v>
      </c>
      <c r="CR36" s="20">
        <v>1.27E-5</v>
      </c>
      <c r="CS36" s="20">
        <v>4.6600000000000003E-6</v>
      </c>
      <c r="CT36" s="20">
        <v>3.19E-6</v>
      </c>
      <c r="CU36" s="20">
        <v>7.7200000000000006E-5</v>
      </c>
      <c r="CV36" s="20">
        <v>2.4000000000000001E-5</v>
      </c>
      <c r="CW36" s="20">
        <v>4.1099999999999996E-6</v>
      </c>
      <c r="CX36" s="20">
        <v>2.08E-6</v>
      </c>
      <c r="CY36" s="20">
        <v>4.8999999999999997E-6</v>
      </c>
      <c r="CZ36" s="20">
        <v>2.0100000000000001E-5</v>
      </c>
      <c r="DA36" s="20">
        <v>3.23E-6</v>
      </c>
      <c r="DB36" s="20">
        <v>1.6099999999999998E-5</v>
      </c>
      <c r="DC36" s="20">
        <v>1.1800000000000001E-5</v>
      </c>
      <c r="DD36" s="20">
        <v>5.3199999999999999E-5</v>
      </c>
      <c r="DE36" s="20">
        <v>1.19E-6</v>
      </c>
      <c r="DF36" s="20">
        <v>5.0800000000000002E-5</v>
      </c>
      <c r="DG36" s="21">
        <v>1.0060640904000004</v>
      </c>
      <c r="DH36" s="22">
        <v>0.83243129999999999</v>
      </c>
    </row>
    <row r="37" spans="2:112" x14ac:dyDescent="0.4">
      <c r="B37" s="15" t="s">
        <v>32</v>
      </c>
      <c r="C37" s="16" t="s">
        <v>139</v>
      </c>
      <c r="D37" s="20">
        <v>2.8600000000000001E-6</v>
      </c>
      <c r="E37" s="20">
        <v>2.08E-6</v>
      </c>
      <c r="F37" s="20">
        <v>6.3799999999999999E-6</v>
      </c>
      <c r="G37" s="20">
        <v>4.1099999999999996E-6</v>
      </c>
      <c r="H37" s="20">
        <v>2.74E-6</v>
      </c>
      <c r="I37" s="20">
        <v>0</v>
      </c>
      <c r="J37" s="20">
        <v>6.8299999999999998E-6</v>
      </c>
      <c r="K37" s="20">
        <v>2.0000000000000002E-5</v>
      </c>
      <c r="L37" s="20">
        <v>1.942E-4</v>
      </c>
      <c r="M37" s="20">
        <v>1.57E-6</v>
      </c>
      <c r="N37" s="20">
        <v>0</v>
      </c>
      <c r="O37" s="20">
        <v>5.7799999999999997E-6</v>
      </c>
      <c r="P37" s="20">
        <v>1.6799999999999998E-5</v>
      </c>
      <c r="Q37" s="20">
        <v>3.7100000000000001E-6</v>
      </c>
      <c r="R37" s="20">
        <v>2.3709999999999999E-4</v>
      </c>
      <c r="S37" s="20">
        <v>1.7099999999999999E-6</v>
      </c>
      <c r="T37" s="20">
        <v>1.1400000000000001E-6</v>
      </c>
      <c r="U37" s="20">
        <v>1.7799999999999999E-6</v>
      </c>
      <c r="V37" s="20">
        <v>1.84E-6</v>
      </c>
      <c r="W37" s="20">
        <v>4.8999999999999998E-5</v>
      </c>
      <c r="X37" s="20">
        <v>0</v>
      </c>
      <c r="Y37" s="20">
        <v>2.65E-5</v>
      </c>
      <c r="Z37" s="20">
        <v>3.2100000000000002E-6</v>
      </c>
      <c r="AA37" s="20">
        <v>0</v>
      </c>
      <c r="AB37" s="20">
        <v>1.972E-4</v>
      </c>
      <c r="AC37" s="20">
        <v>1.661E-4</v>
      </c>
      <c r="AD37" s="20">
        <v>2.3200000000000001E-7</v>
      </c>
      <c r="AE37" s="20">
        <v>1.9999999999999999E-6</v>
      </c>
      <c r="AF37" s="20">
        <v>7.0699999999999997E-5</v>
      </c>
      <c r="AG37" s="20">
        <v>2.41E-5</v>
      </c>
      <c r="AH37" s="20">
        <v>1.7400000000000001E-6</v>
      </c>
      <c r="AI37" s="20">
        <v>1.001017</v>
      </c>
      <c r="AJ37" s="20">
        <v>3.3500000000000001E-6</v>
      </c>
      <c r="AK37" s="20">
        <v>1.95E-6</v>
      </c>
      <c r="AL37" s="20">
        <v>7.8700000000000002E-5</v>
      </c>
      <c r="AM37" s="20">
        <v>0</v>
      </c>
      <c r="AN37" s="20">
        <v>0</v>
      </c>
      <c r="AO37" s="20">
        <v>2.48E-6</v>
      </c>
      <c r="AP37" s="20">
        <v>9.5000000000000001E-7</v>
      </c>
      <c r="AQ37" s="20">
        <v>2.6400000000000001E-6</v>
      </c>
      <c r="AR37" s="20">
        <v>3.2899999999999998E-6</v>
      </c>
      <c r="AS37" s="20">
        <v>1.2E-5</v>
      </c>
      <c r="AT37" s="20">
        <v>1.8199999999999999E-5</v>
      </c>
      <c r="AU37" s="20">
        <v>2.5999999999999998E-5</v>
      </c>
      <c r="AV37" s="20">
        <v>6.0700000000000003E-6</v>
      </c>
      <c r="AW37" s="20">
        <v>1.176E-4</v>
      </c>
      <c r="AX37" s="20">
        <v>1.6009999999999999E-4</v>
      </c>
      <c r="AY37" s="20">
        <v>1.4760000000000001E-4</v>
      </c>
      <c r="AZ37" s="20">
        <v>5.7300000000000002E-6</v>
      </c>
      <c r="BA37" s="20">
        <v>4.3900000000000003E-5</v>
      </c>
      <c r="BB37" s="20">
        <v>2.0699999999999998E-5</v>
      </c>
      <c r="BC37" s="20">
        <v>1.131E-4</v>
      </c>
      <c r="BD37" s="20">
        <v>1.63E-5</v>
      </c>
      <c r="BE37" s="20">
        <v>7.25E-6</v>
      </c>
      <c r="BF37" s="20">
        <v>0</v>
      </c>
      <c r="BG37" s="20">
        <v>0</v>
      </c>
      <c r="BH37" s="20">
        <v>1.88E-6</v>
      </c>
      <c r="BI37" s="20">
        <v>1.61E-6</v>
      </c>
      <c r="BJ37" s="20">
        <v>1.35E-4</v>
      </c>
      <c r="BK37" s="20">
        <v>8.3200000000000003E-5</v>
      </c>
      <c r="BL37" s="20">
        <v>2.3300000000000001E-6</v>
      </c>
      <c r="BM37" s="20">
        <v>7.8399999999999995E-5</v>
      </c>
      <c r="BN37" s="20">
        <v>4.1300000000000001E-5</v>
      </c>
      <c r="BO37" s="20">
        <v>2.6299999999999998E-6</v>
      </c>
      <c r="BP37" s="20">
        <v>3.49E-6</v>
      </c>
      <c r="BQ37" s="20">
        <v>9.2900000000000008E-6</v>
      </c>
      <c r="BR37" s="20">
        <v>2.2199999999999999E-6</v>
      </c>
      <c r="BS37" s="20">
        <v>5.84E-6</v>
      </c>
      <c r="BT37" s="20">
        <v>5.7200000000000003E-6</v>
      </c>
      <c r="BU37" s="20">
        <v>3.2899999999999998E-6</v>
      </c>
      <c r="BV37" s="20">
        <v>1.11E-6</v>
      </c>
      <c r="BW37" s="20">
        <v>9.9000000000000005E-7</v>
      </c>
      <c r="BX37" s="20">
        <v>1.1599999999999999E-6</v>
      </c>
      <c r="BY37" s="20">
        <v>7.4700000000000001E-7</v>
      </c>
      <c r="BZ37" s="20">
        <v>2.3599999999999999E-6</v>
      </c>
      <c r="CA37" s="20">
        <v>3.5300000000000001E-6</v>
      </c>
      <c r="CB37" s="20">
        <v>1.6099999999999998E-5</v>
      </c>
      <c r="CC37" s="20">
        <v>6.4099999999999996E-6</v>
      </c>
      <c r="CD37" s="20">
        <v>0</v>
      </c>
      <c r="CE37" s="20">
        <v>1.7099999999999999E-6</v>
      </c>
      <c r="CF37" s="20">
        <v>3.72E-6</v>
      </c>
      <c r="CG37" s="20">
        <v>2.4099999999999998E-6</v>
      </c>
      <c r="CH37" s="20">
        <v>7.0200000000000001E-7</v>
      </c>
      <c r="CI37" s="20">
        <v>1.4300000000000001E-6</v>
      </c>
      <c r="CJ37" s="20">
        <v>2.7700000000000002E-6</v>
      </c>
      <c r="CK37" s="20">
        <v>1.9400000000000001E-6</v>
      </c>
      <c r="CL37" s="20">
        <v>1.6300000000000001E-6</v>
      </c>
      <c r="CM37" s="20">
        <v>1.9199999999999998E-6</v>
      </c>
      <c r="CN37" s="20">
        <v>4.0300000000000004E-6</v>
      </c>
      <c r="CO37" s="20">
        <v>9.0399999999999998E-6</v>
      </c>
      <c r="CP37" s="20">
        <v>4.9499999999999997E-5</v>
      </c>
      <c r="CQ37" s="20">
        <v>2.37E-5</v>
      </c>
      <c r="CR37" s="20">
        <v>6.4999999999999994E-5</v>
      </c>
      <c r="CS37" s="20">
        <v>6.8600000000000004E-6</v>
      </c>
      <c r="CT37" s="20">
        <v>6.2999999999999998E-6</v>
      </c>
      <c r="CU37" s="20">
        <v>8.67E-6</v>
      </c>
      <c r="CV37" s="20">
        <v>8.0399999999999993E-6</v>
      </c>
      <c r="CW37" s="20">
        <v>1.4699999999999999E-6</v>
      </c>
      <c r="CX37" s="20">
        <v>9.4199999999999999E-5</v>
      </c>
      <c r="CY37" s="20">
        <v>1.0300000000000001E-6</v>
      </c>
      <c r="CZ37" s="20">
        <v>1.7399999999999999E-5</v>
      </c>
      <c r="DA37" s="20">
        <v>1.13E-5</v>
      </c>
      <c r="DB37" s="20">
        <v>3.8600000000000003E-6</v>
      </c>
      <c r="DC37" s="20">
        <v>1.26E-5</v>
      </c>
      <c r="DD37" s="20">
        <v>2.6199999999999999E-6</v>
      </c>
      <c r="DE37" s="20">
        <v>1.6500000000000001E-6</v>
      </c>
      <c r="DF37" s="20">
        <v>2.76E-5</v>
      </c>
      <c r="DG37" s="21">
        <v>1.0036380310000002</v>
      </c>
      <c r="DH37" s="22">
        <v>0.83042369999999999</v>
      </c>
    </row>
    <row r="38" spans="2:112" x14ac:dyDescent="0.4">
      <c r="B38" s="15" t="s">
        <v>33</v>
      </c>
      <c r="C38" s="16" t="s">
        <v>140</v>
      </c>
      <c r="D38" s="20">
        <v>5.1700000000000003E-5</v>
      </c>
      <c r="E38" s="20">
        <v>2.5700000000000001E-5</v>
      </c>
      <c r="F38" s="20">
        <v>2.5899999999999999E-5</v>
      </c>
      <c r="G38" s="20">
        <v>2.9E-5</v>
      </c>
      <c r="H38" s="20">
        <v>2.5000000000000001E-5</v>
      </c>
      <c r="I38" s="20">
        <v>0</v>
      </c>
      <c r="J38" s="20">
        <v>1.047E-4</v>
      </c>
      <c r="K38" s="20">
        <v>1.4399999999999999E-5</v>
      </c>
      <c r="L38" s="20">
        <v>1.1600000000000001E-5</v>
      </c>
      <c r="M38" s="20">
        <v>1.2500000000000001E-5</v>
      </c>
      <c r="N38" s="20">
        <v>0</v>
      </c>
      <c r="O38" s="20">
        <v>3.4499999999999998E-5</v>
      </c>
      <c r="P38" s="20">
        <v>1.8199999999999999E-5</v>
      </c>
      <c r="Q38" s="20">
        <v>2.5700000000000001E-5</v>
      </c>
      <c r="R38" s="20">
        <v>3.04E-5</v>
      </c>
      <c r="S38" s="20">
        <v>7.7299999999999995E-5</v>
      </c>
      <c r="T38" s="20">
        <v>3.8999999999999999E-5</v>
      </c>
      <c r="U38" s="20">
        <v>2.5400000000000001E-5</v>
      </c>
      <c r="V38" s="20">
        <v>3.6999999999999998E-5</v>
      </c>
      <c r="W38" s="20">
        <v>5.8300000000000001E-5</v>
      </c>
      <c r="X38" s="20">
        <v>0</v>
      </c>
      <c r="Y38" s="20">
        <v>7.9800000000000002E-5</v>
      </c>
      <c r="Z38" s="20">
        <v>7.8700000000000002E-5</v>
      </c>
      <c r="AA38" s="20">
        <v>0</v>
      </c>
      <c r="AB38" s="20">
        <v>2.26E-5</v>
      </c>
      <c r="AC38" s="20">
        <v>3.9100000000000002E-5</v>
      </c>
      <c r="AD38" s="20">
        <v>4.7600000000000002E-6</v>
      </c>
      <c r="AE38" s="20">
        <v>9.1100000000000005E-5</v>
      </c>
      <c r="AF38" s="20">
        <v>4.6E-5</v>
      </c>
      <c r="AG38" s="20">
        <v>3.0700000000000001E-5</v>
      </c>
      <c r="AH38" s="20">
        <v>1.8300000000000001E-5</v>
      </c>
      <c r="AI38" s="20">
        <v>6.5199999999999999E-5</v>
      </c>
      <c r="AJ38" s="20">
        <v>1.0295970000000001</v>
      </c>
      <c r="AK38" s="20">
        <v>5.5899999999999997E-5</v>
      </c>
      <c r="AL38" s="20">
        <v>1.7259999999999999E-4</v>
      </c>
      <c r="AM38" s="20">
        <v>0</v>
      </c>
      <c r="AN38" s="20">
        <v>0</v>
      </c>
      <c r="AO38" s="20">
        <v>8.3100000000000001E-5</v>
      </c>
      <c r="AP38" s="20">
        <v>3.7400000000000001E-5</v>
      </c>
      <c r="AQ38" s="20">
        <v>8.5400000000000002E-5</v>
      </c>
      <c r="AR38" s="20">
        <v>3.6100000000000003E-5</v>
      </c>
      <c r="AS38" s="20">
        <v>7.0300000000000001E-5</v>
      </c>
      <c r="AT38" s="20">
        <v>5.6799999999999998E-5</v>
      </c>
      <c r="AU38" s="20">
        <v>2.6800000000000001E-5</v>
      </c>
      <c r="AV38" s="20">
        <v>2.05E-5</v>
      </c>
      <c r="AW38" s="20">
        <v>1.9599999999999999E-5</v>
      </c>
      <c r="AX38" s="20">
        <v>2.5599999999999999E-5</v>
      </c>
      <c r="AY38" s="20">
        <v>6.0099999999999997E-5</v>
      </c>
      <c r="AZ38" s="20">
        <v>2.5400000000000001E-5</v>
      </c>
      <c r="BA38" s="20">
        <v>2.5299999999999998E-5</v>
      </c>
      <c r="BB38" s="20">
        <v>1.9199999999999999E-5</v>
      </c>
      <c r="BC38" s="20">
        <v>2.94E-5</v>
      </c>
      <c r="BD38" s="20">
        <v>2.9300000000000001E-5</v>
      </c>
      <c r="BE38" s="20">
        <v>1.9199999999999999E-5</v>
      </c>
      <c r="BF38" s="20">
        <v>0</v>
      </c>
      <c r="BG38" s="20">
        <v>0</v>
      </c>
      <c r="BH38" s="20">
        <v>1.06E-5</v>
      </c>
      <c r="BI38" s="20">
        <v>2.9499999999999999E-5</v>
      </c>
      <c r="BJ38" s="20">
        <v>3.0800000000000003E-5</v>
      </c>
      <c r="BK38" s="20">
        <v>4.6900000000000002E-5</v>
      </c>
      <c r="BL38" s="20">
        <v>1.6399999999999999E-5</v>
      </c>
      <c r="BM38" s="20">
        <v>5.5310999999999997E-3</v>
      </c>
      <c r="BN38" s="20">
        <v>7.0261999999999998E-3</v>
      </c>
      <c r="BO38" s="20">
        <v>1.13128E-2</v>
      </c>
      <c r="BP38" s="20">
        <v>7.1231000000000003E-3</v>
      </c>
      <c r="BQ38" s="20">
        <v>1.7100000000000001E-4</v>
      </c>
      <c r="BR38" s="20">
        <v>2.8449999999999998E-4</v>
      </c>
      <c r="BS38" s="20">
        <v>3.6499999999999998E-4</v>
      </c>
      <c r="BT38" s="20">
        <v>8.7100000000000003E-5</v>
      </c>
      <c r="BU38" s="20">
        <v>5.02E-5</v>
      </c>
      <c r="BV38" s="20">
        <v>3.5200000000000002E-5</v>
      </c>
      <c r="BW38" s="20">
        <v>5.0699999999999999E-5</v>
      </c>
      <c r="BX38" s="20">
        <v>1.337E-4</v>
      </c>
      <c r="BY38" s="20">
        <v>1.325E-4</v>
      </c>
      <c r="BZ38" s="20">
        <v>1.807E-4</v>
      </c>
      <c r="CA38" s="20">
        <v>2.16E-5</v>
      </c>
      <c r="CB38" s="20">
        <v>1.615E-4</v>
      </c>
      <c r="CC38" s="20">
        <v>7.6600000000000005E-5</v>
      </c>
      <c r="CD38" s="20">
        <v>0</v>
      </c>
      <c r="CE38" s="20">
        <v>6.0099999999999997E-5</v>
      </c>
      <c r="CF38" s="20">
        <v>1.471E-4</v>
      </c>
      <c r="CG38" s="20">
        <v>1.8799999999999999E-4</v>
      </c>
      <c r="CH38" s="20">
        <v>2.23E-5</v>
      </c>
      <c r="CI38" s="20">
        <v>6.0600000000000003E-5</v>
      </c>
      <c r="CJ38" s="20">
        <v>1.6090000000000001E-4</v>
      </c>
      <c r="CK38" s="20">
        <v>1.45E-5</v>
      </c>
      <c r="CL38" s="20">
        <v>8.7499999999999999E-5</v>
      </c>
      <c r="CM38" s="20">
        <v>4.8000000000000001E-5</v>
      </c>
      <c r="CN38" s="20">
        <v>1.1790000000000001E-4</v>
      </c>
      <c r="CO38" s="20">
        <v>7.0699999999999997E-5</v>
      </c>
      <c r="CP38" s="20">
        <v>5.27E-5</v>
      </c>
      <c r="CQ38" s="20">
        <v>3.0599999999999998E-5</v>
      </c>
      <c r="CR38" s="20">
        <v>2.6999999999999999E-5</v>
      </c>
      <c r="CS38" s="20">
        <v>5.3300000000000001E-5</v>
      </c>
      <c r="CT38" s="20">
        <v>3.54E-5</v>
      </c>
      <c r="CU38" s="20">
        <v>3.3099999999999998E-5</v>
      </c>
      <c r="CV38" s="20">
        <v>2.6699999999999998E-5</v>
      </c>
      <c r="CW38" s="20">
        <v>1.9899999999999999E-5</v>
      </c>
      <c r="CX38" s="20">
        <v>1.4800000000000001E-5</v>
      </c>
      <c r="CY38" s="20">
        <v>1.9199999999999999E-5</v>
      </c>
      <c r="CZ38" s="20">
        <v>5.38E-5</v>
      </c>
      <c r="DA38" s="20">
        <v>2.8099999999999999E-5</v>
      </c>
      <c r="DB38" s="20">
        <v>4.4199999999999997E-5</v>
      </c>
      <c r="DC38" s="20">
        <v>6.2299999999999996E-5</v>
      </c>
      <c r="DD38" s="20">
        <v>5.6199999999999997E-5</v>
      </c>
      <c r="DE38" s="20">
        <v>7.1099999999999997E-6</v>
      </c>
      <c r="DF38" s="20">
        <v>1.807E-4</v>
      </c>
      <c r="DG38" s="21">
        <v>1.0662179700000007</v>
      </c>
      <c r="DH38" s="22">
        <v>0.88220379999999998</v>
      </c>
    </row>
    <row r="39" spans="2:112" x14ac:dyDescent="0.4">
      <c r="B39" s="15" t="s">
        <v>34</v>
      </c>
      <c r="C39" s="16" t="s">
        <v>141</v>
      </c>
      <c r="D39" s="20">
        <v>9.3699999999999999E-7</v>
      </c>
      <c r="E39" s="20">
        <v>8.1100000000000005E-8</v>
      </c>
      <c r="F39" s="20">
        <v>9.6600000000000005E-8</v>
      </c>
      <c r="G39" s="20">
        <v>5.6300000000000001E-8</v>
      </c>
      <c r="H39" s="20">
        <v>2.67E-7</v>
      </c>
      <c r="I39" s="20">
        <v>0</v>
      </c>
      <c r="J39" s="20">
        <v>2.4200000000000002E-7</v>
      </c>
      <c r="K39" s="20">
        <v>1.02E-7</v>
      </c>
      <c r="L39" s="20">
        <v>1.06E-6</v>
      </c>
      <c r="M39" s="20">
        <v>2.2000000000000001E-7</v>
      </c>
      <c r="N39" s="20">
        <v>0</v>
      </c>
      <c r="O39" s="20">
        <v>8.5399999999999997E-8</v>
      </c>
      <c r="P39" s="20">
        <v>9.3200000000000001E-8</v>
      </c>
      <c r="Q39" s="20">
        <v>1.8E-7</v>
      </c>
      <c r="R39" s="20">
        <v>1.59E-5</v>
      </c>
      <c r="S39" s="20">
        <v>1.4999999999999999E-7</v>
      </c>
      <c r="T39" s="20">
        <v>9.9999999999999995E-8</v>
      </c>
      <c r="U39" s="20">
        <v>9.8099999999999998E-8</v>
      </c>
      <c r="V39" s="20">
        <v>1.05E-7</v>
      </c>
      <c r="W39" s="20">
        <v>1.6700000000000001E-6</v>
      </c>
      <c r="X39" s="20">
        <v>0</v>
      </c>
      <c r="Y39" s="20">
        <v>2.17E-7</v>
      </c>
      <c r="Z39" s="20">
        <v>1.3400000000000001E-7</v>
      </c>
      <c r="AA39" s="20">
        <v>0</v>
      </c>
      <c r="AB39" s="20">
        <v>9.09E-8</v>
      </c>
      <c r="AC39" s="20">
        <v>4.8800000000000003E-7</v>
      </c>
      <c r="AD39" s="20">
        <v>1.51E-8</v>
      </c>
      <c r="AE39" s="20">
        <v>1.3799999999999999E-7</v>
      </c>
      <c r="AF39" s="20">
        <v>5.8999999999999996E-7</v>
      </c>
      <c r="AG39" s="20">
        <v>1.2599999999999999E-7</v>
      </c>
      <c r="AH39" s="20">
        <v>1.05E-7</v>
      </c>
      <c r="AI39" s="20">
        <v>1.36E-7</v>
      </c>
      <c r="AJ39" s="20">
        <v>5.4600000000000005E-7</v>
      </c>
      <c r="AK39" s="20">
        <v>1.0000500000000001</v>
      </c>
      <c r="AL39" s="20">
        <v>2.5600000000000002E-7</v>
      </c>
      <c r="AM39" s="20">
        <v>0</v>
      </c>
      <c r="AN39" s="20">
        <v>0</v>
      </c>
      <c r="AO39" s="20">
        <v>3.3200000000000001E-7</v>
      </c>
      <c r="AP39" s="20">
        <v>1.5800000000000001E-7</v>
      </c>
      <c r="AQ39" s="20">
        <v>1.99E-7</v>
      </c>
      <c r="AR39" s="20">
        <v>1.36E-7</v>
      </c>
      <c r="AS39" s="20">
        <v>1.37E-7</v>
      </c>
      <c r="AT39" s="20">
        <v>2.2199999999999999E-6</v>
      </c>
      <c r="AU39" s="20">
        <v>3.5199999999999998E-7</v>
      </c>
      <c r="AV39" s="20">
        <v>4.7E-7</v>
      </c>
      <c r="AW39" s="20">
        <v>2.9900000000000002E-6</v>
      </c>
      <c r="AX39" s="20">
        <v>1.49E-5</v>
      </c>
      <c r="AY39" s="20">
        <v>3.0739999999999999E-4</v>
      </c>
      <c r="AZ39" s="20">
        <v>2.7699999999999999E-5</v>
      </c>
      <c r="BA39" s="20">
        <v>7.3900000000000004E-7</v>
      </c>
      <c r="BB39" s="20">
        <v>4.4399999999999998E-6</v>
      </c>
      <c r="BC39" s="20">
        <v>4.3200000000000001E-6</v>
      </c>
      <c r="BD39" s="20">
        <v>2.16E-5</v>
      </c>
      <c r="BE39" s="20">
        <v>1.53E-6</v>
      </c>
      <c r="BF39" s="20">
        <v>0</v>
      </c>
      <c r="BG39" s="20">
        <v>0</v>
      </c>
      <c r="BH39" s="20">
        <v>1.22E-6</v>
      </c>
      <c r="BI39" s="20">
        <v>1.12E-7</v>
      </c>
      <c r="BJ39" s="20">
        <v>9.2500000000000004E-7</v>
      </c>
      <c r="BK39" s="20">
        <v>9.0400000000000005E-7</v>
      </c>
      <c r="BL39" s="20">
        <v>7.7199999999999998E-7</v>
      </c>
      <c r="BM39" s="20">
        <v>4.5099999999999998E-5</v>
      </c>
      <c r="BN39" s="20">
        <v>6.8700000000000003E-6</v>
      </c>
      <c r="BO39" s="20">
        <v>2.0600000000000002E-6</v>
      </c>
      <c r="BP39" s="20">
        <v>5.22E-6</v>
      </c>
      <c r="BQ39" s="20">
        <v>3.96E-7</v>
      </c>
      <c r="BR39" s="20">
        <v>3.2300000000000002E-7</v>
      </c>
      <c r="BS39" s="20">
        <v>5.3399999999999999E-7</v>
      </c>
      <c r="BT39" s="20">
        <v>1.88E-6</v>
      </c>
      <c r="BU39" s="20">
        <v>6.5000000000000002E-7</v>
      </c>
      <c r="BV39" s="20">
        <v>1.4100000000000001E-7</v>
      </c>
      <c r="BW39" s="20">
        <v>1.3799999999999999E-7</v>
      </c>
      <c r="BX39" s="20">
        <v>1.5699999999999999E-7</v>
      </c>
      <c r="BY39" s="20">
        <v>1.1899999999999999E-7</v>
      </c>
      <c r="BZ39" s="20">
        <v>3.1100000000000002E-7</v>
      </c>
      <c r="CA39" s="20">
        <v>3.39E-7</v>
      </c>
      <c r="CB39" s="20">
        <v>3.2099999999999998E-7</v>
      </c>
      <c r="CC39" s="20">
        <v>2.1500000000000002E-6</v>
      </c>
      <c r="CD39" s="20">
        <v>0</v>
      </c>
      <c r="CE39" s="20">
        <v>2.05E-7</v>
      </c>
      <c r="CF39" s="20">
        <v>2.7799999999999997E-7</v>
      </c>
      <c r="CG39" s="20">
        <v>3.9299999999999999E-7</v>
      </c>
      <c r="CH39" s="20">
        <v>6.5799999999999994E-8</v>
      </c>
      <c r="CI39" s="20">
        <v>1.5300000000000001E-7</v>
      </c>
      <c r="CJ39" s="20">
        <v>3.41E-7</v>
      </c>
      <c r="CK39" s="20">
        <v>8.72E-8</v>
      </c>
      <c r="CL39" s="20">
        <v>1.6299999999999999E-7</v>
      </c>
      <c r="CM39" s="20">
        <v>2.1199999999999999E-7</v>
      </c>
      <c r="CN39" s="20">
        <v>6.2900000000000003E-7</v>
      </c>
      <c r="CO39" s="20">
        <v>9.9199999999999999E-7</v>
      </c>
      <c r="CP39" s="20">
        <v>3.0699999999999998E-7</v>
      </c>
      <c r="CQ39" s="20">
        <v>1.5099999999999999E-6</v>
      </c>
      <c r="CR39" s="20">
        <v>2.3099999999999999E-6</v>
      </c>
      <c r="CS39" s="20">
        <v>9.38E-6</v>
      </c>
      <c r="CT39" s="20">
        <v>5.6899999999999997E-6</v>
      </c>
      <c r="CU39" s="20">
        <v>1.75E-6</v>
      </c>
      <c r="CV39" s="20">
        <v>1.6899999999999999E-7</v>
      </c>
      <c r="CW39" s="20">
        <v>6.1200000000000005E-8</v>
      </c>
      <c r="CX39" s="20">
        <v>5.99E-7</v>
      </c>
      <c r="CY39" s="20">
        <v>1.4999999999999999E-7</v>
      </c>
      <c r="CZ39" s="20">
        <v>8.7299999999999994E-6</v>
      </c>
      <c r="DA39" s="20">
        <v>9.7000000000000003E-6</v>
      </c>
      <c r="DB39" s="20">
        <v>1.72E-7</v>
      </c>
      <c r="DC39" s="20">
        <v>3.2399999999999999E-7</v>
      </c>
      <c r="DD39" s="20">
        <v>1.7400000000000001E-6</v>
      </c>
      <c r="DE39" s="20">
        <v>6.1799999999999995E-7</v>
      </c>
      <c r="DF39" s="20">
        <v>9.3999999999999998E-6</v>
      </c>
      <c r="DG39" s="21">
        <v>1.0005906798999999</v>
      </c>
      <c r="DH39" s="22">
        <v>0.8279029</v>
      </c>
    </row>
    <row r="40" spans="2:112" x14ac:dyDescent="0.4">
      <c r="B40" s="15" t="s">
        <v>35</v>
      </c>
      <c r="C40" s="16" t="s">
        <v>142</v>
      </c>
      <c r="D40" s="20">
        <v>3.1199999999999999E-5</v>
      </c>
      <c r="E40" s="20">
        <v>2.4300000000000001E-5</v>
      </c>
      <c r="F40" s="20">
        <v>3.1900000000000003E-5</v>
      </c>
      <c r="G40" s="20">
        <v>1.84E-6</v>
      </c>
      <c r="H40" s="20">
        <v>1.64E-6</v>
      </c>
      <c r="I40" s="20">
        <v>0</v>
      </c>
      <c r="J40" s="20">
        <v>4.5800000000000002E-6</v>
      </c>
      <c r="K40" s="20">
        <v>4.25E-6</v>
      </c>
      <c r="L40" s="20">
        <v>1.5400000000000001E-6</v>
      </c>
      <c r="M40" s="20">
        <v>2.8500000000000002E-5</v>
      </c>
      <c r="N40" s="20">
        <v>0</v>
      </c>
      <c r="O40" s="20">
        <v>1.5200000000000001E-6</v>
      </c>
      <c r="P40" s="20">
        <v>1.1999999999999999E-6</v>
      </c>
      <c r="Q40" s="20">
        <v>4.0500000000000002E-6</v>
      </c>
      <c r="R40" s="20">
        <v>8.7900000000000005E-6</v>
      </c>
      <c r="S40" s="20">
        <v>2.09E-5</v>
      </c>
      <c r="T40" s="20">
        <v>1.5600000000000001E-6</v>
      </c>
      <c r="U40" s="20">
        <v>1.3999999999999999E-6</v>
      </c>
      <c r="V40" s="20">
        <v>6.3700000000000003E-5</v>
      </c>
      <c r="W40" s="20">
        <v>3.7530000000000002E-4</v>
      </c>
      <c r="X40" s="20">
        <v>0</v>
      </c>
      <c r="Y40" s="20">
        <v>1.17E-5</v>
      </c>
      <c r="Z40" s="20">
        <v>1.22E-5</v>
      </c>
      <c r="AA40" s="20">
        <v>0</v>
      </c>
      <c r="AB40" s="20">
        <v>1.8199999999999999E-5</v>
      </c>
      <c r="AC40" s="20">
        <v>6.9299999999999997E-6</v>
      </c>
      <c r="AD40" s="20">
        <v>1.9500000000000001E-7</v>
      </c>
      <c r="AE40" s="20">
        <v>1.484E-4</v>
      </c>
      <c r="AF40" s="20">
        <v>3.8E-6</v>
      </c>
      <c r="AG40" s="20">
        <v>6.4300000000000003E-6</v>
      </c>
      <c r="AH40" s="20">
        <v>2.6800000000000002E-6</v>
      </c>
      <c r="AI40" s="20">
        <v>2.8259999999999998E-4</v>
      </c>
      <c r="AJ40" s="20">
        <v>1.9699999999999999E-4</v>
      </c>
      <c r="AK40" s="20">
        <v>3.479E-4</v>
      </c>
      <c r="AL40" s="20">
        <v>1.0007820000000001</v>
      </c>
      <c r="AM40" s="20">
        <v>0</v>
      </c>
      <c r="AN40" s="20">
        <v>0</v>
      </c>
      <c r="AO40" s="20">
        <v>2.1240000000000001E-4</v>
      </c>
      <c r="AP40" s="20">
        <v>1.72E-6</v>
      </c>
      <c r="AQ40" s="20">
        <v>3.15E-5</v>
      </c>
      <c r="AR40" s="20">
        <v>6.0699999999999998E-5</v>
      </c>
      <c r="AS40" s="20">
        <v>4.2299999999999998E-5</v>
      </c>
      <c r="AT40" s="20">
        <v>3.6600000000000002E-5</v>
      </c>
      <c r="AU40" s="20">
        <v>1.11E-4</v>
      </c>
      <c r="AV40" s="20">
        <v>3.3899999999999997E-5</v>
      </c>
      <c r="AW40" s="20">
        <v>1.6500000000000001E-5</v>
      </c>
      <c r="AX40" s="20">
        <v>1.2679999999999999E-4</v>
      </c>
      <c r="AY40" s="20">
        <v>4.7700000000000001E-5</v>
      </c>
      <c r="AZ40" s="20">
        <v>8.9800000000000001E-5</v>
      </c>
      <c r="BA40" s="20">
        <v>2.19E-5</v>
      </c>
      <c r="BB40" s="20">
        <v>7.7600000000000002E-6</v>
      </c>
      <c r="BC40" s="20">
        <v>1.337E-4</v>
      </c>
      <c r="BD40" s="20">
        <v>3.3899999999999997E-5</v>
      </c>
      <c r="BE40" s="20">
        <v>2.3E-5</v>
      </c>
      <c r="BF40" s="20">
        <v>0</v>
      </c>
      <c r="BG40" s="20">
        <v>0</v>
      </c>
      <c r="BH40" s="20">
        <v>2.8E-5</v>
      </c>
      <c r="BI40" s="20">
        <v>6.9600000000000003E-6</v>
      </c>
      <c r="BJ40" s="20">
        <v>2.4499999999999999E-5</v>
      </c>
      <c r="BK40" s="20">
        <v>3.7700000000000002E-5</v>
      </c>
      <c r="BL40" s="20">
        <v>1.06E-6</v>
      </c>
      <c r="BM40" s="20">
        <v>1.3339999999999999E-4</v>
      </c>
      <c r="BN40" s="20">
        <v>2.34E-4</v>
      </c>
      <c r="BO40" s="20">
        <v>7.9400000000000006E-5</v>
      </c>
      <c r="BP40" s="20">
        <v>1.3420000000000001E-4</v>
      </c>
      <c r="BQ40" s="20">
        <v>7.25E-6</v>
      </c>
      <c r="BR40" s="20">
        <v>1.0699999999999999E-5</v>
      </c>
      <c r="BS40" s="20">
        <v>9.3399999999999993E-5</v>
      </c>
      <c r="BT40" s="20">
        <v>3.8099999999999999E-6</v>
      </c>
      <c r="BU40" s="20">
        <v>3.5099999999999999E-6</v>
      </c>
      <c r="BV40" s="20">
        <v>2.2900000000000001E-6</v>
      </c>
      <c r="BW40" s="20">
        <v>2.34E-6</v>
      </c>
      <c r="BX40" s="20">
        <v>4.5199999999999999E-6</v>
      </c>
      <c r="BY40" s="20">
        <v>3.8600000000000003E-6</v>
      </c>
      <c r="BZ40" s="20">
        <v>7.25E-6</v>
      </c>
      <c r="CA40" s="20">
        <v>1.5799999999999999E-6</v>
      </c>
      <c r="CB40" s="20">
        <v>7.3499999999999999E-6</v>
      </c>
      <c r="CC40" s="20">
        <v>5.0900000000000004E-6</v>
      </c>
      <c r="CD40" s="20">
        <v>0</v>
      </c>
      <c r="CE40" s="20">
        <v>3.49E-6</v>
      </c>
      <c r="CF40" s="20">
        <v>5.6899999999999997E-6</v>
      </c>
      <c r="CG40" s="20">
        <v>7.1500000000000002E-6</v>
      </c>
      <c r="CH40" s="20">
        <v>1.72E-6</v>
      </c>
      <c r="CI40" s="20">
        <v>3.3900000000000002E-6</v>
      </c>
      <c r="CJ40" s="20">
        <v>6.7100000000000001E-6</v>
      </c>
      <c r="CK40" s="20">
        <v>9.3600000000000002E-7</v>
      </c>
      <c r="CL40" s="20">
        <v>3.7900000000000001E-6</v>
      </c>
      <c r="CM40" s="20">
        <v>4.3499999999999999E-6</v>
      </c>
      <c r="CN40" s="20">
        <v>5.7599999999999999E-6</v>
      </c>
      <c r="CO40" s="20">
        <v>1.6099999999999998E-5</v>
      </c>
      <c r="CP40" s="20">
        <v>5.84E-6</v>
      </c>
      <c r="CQ40" s="20">
        <v>3.6899999999999998E-6</v>
      </c>
      <c r="CR40" s="20">
        <v>2.2800000000000002E-6</v>
      </c>
      <c r="CS40" s="20">
        <v>3.4699999999999998E-6</v>
      </c>
      <c r="CT40" s="20">
        <v>3.18E-6</v>
      </c>
      <c r="CU40" s="20">
        <v>2.7300000000000001E-6</v>
      </c>
      <c r="CV40" s="20">
        <v>1.75E-6</v>
      </c>
      <c r="CW40" s="20">
        <v>1.19E-6</v>
      </c>
      <c r="CX40" s="20">
        <v>5.0200000000000002E-6</v>
      </c>
      <c r="CY40" s="20">
        <v>1.2699999999999999E-6</v>
      </c>
      <c r="CZ40" s="20">
        <v>4.0600000000000001E-6</v>
      </c>
      <c r="DA40" s="20">
        <v>3.3400000000000002E-6</v>
      </c>
      <c r="DB40" s="20">
        <v>4.2799999999999997E-6</v>
      </c>
      <c r="DC40" s="20">
        <v>1.22E-5</v>
      </c>
      <c r="DD40" s="20">
        <v>1.1E-5</v>
      </c>
      <c r="DE40" s="20">
        <v>7.1400000000000001E-5</v>
      </c>
      <c r="DF40" s="20">
        <v>2.48E-5</v>
      </c>
      <c r="DG40" s="21">
        <v>1.004512141</v>
      </c>
      <c r="DH40" s="22">
        <v>0.83114739999999998</v>
      </c>
    </row>
    <row r="41" spans="2:112" x14ac:dyDescent="0.4">
      <c r="B41" s="15" t="s">
        <v>36</v>
      </c>
      <c r="C41" s="16" t="s">
        <v>143</v>
      </c>
      <c r="D41" s="20">
        <v>-4.0500000000000002E-6</v>
      </c>
      <c r="E41" s="20">
        <v>-2.1799999999999999E-6</v>
      </c>
      <c r="F41" s="20">
        <v>-2.1299999999999999E-6</v>
      </c>
      <c r="G41" s="20">
        <v>-1.31E-6</v>
      </c>
      <c r="H41" s="20">
        <v>-1.57E-6</v>
      </c>
      <c r="I41" s="20">
        <v>0</v>
      </c>
      <c r="J41" s="20">
        <v>-1.0900000000000001E-5</v>
      </c>
      <c r="K41" s="20">
        <v>-1.75E-6</v>
      </c>
      <c r="L41" s="20">
        <v>-8.7700000000000007E-6</v>
      </c>
      <c r="M41" s="20">
        <v>-8.5000000000000001E-7</v>
      </c>
      <c r="N41" s="20">
        <v>0</v>
      </c>
      <c r="O41" s="20">
        <v>-2.6599999999999999E-6</v>
      </c>
      <c r="P41" s="20">
        <v>-1.7400000000000001E-6</v>
      </c>
      <c r="Q41" s="20">
        <v>-3.01E-6</v>
      </c>
      <c r="R41" s="20">
        <v>1.27E-5</v>
      </c>
      <c r="S41" s="20">
        <v>-6.0499999999999997E-6</v>
      </c>
      <c r="T41" s="20">
        <v>-3.1700000000000001E-6</v>
      </c>
      <c r="U41" s="20">
        <v>-2.0099999999999998E-6</v>
      </c>
      <c r="V41" s="20">
        <v>-2.79E-6</v>
      </c>
      <c r="W41" s="20">
        <v>2.62E-5</v>
      </c>
      <c r="X41" s="20">
        <v>0</v>
      </c>
      <c r="Y41" s="20">
        <v>-7.9200000000000004E-6</v>
      </c>
      <c r="Z41" s="20">
        <v>-6.3400000000000003E-6</v>
      </c>
      <c r="AA41" s="20">
        <v>0</v>
      </c>
      <c r="AB41" s="20">
        <v>-3.4599999999999999E-6</v>
      </c>
      <c r="AC41" s="20">
        <v>-2.6599999999999999E-6</v>
      </c>
      <c r="AD41" s="20">
        <v>-3.9299999999999999E-7</v>
      </c>
      <c r="AE41" s="20">
        <v>-3.98E-6</v>
      </c>
      <c r="AF41" s="20">
        <v>-4.1799999999999998E-6</v>
      </c>
      <c r="AG41" s="20">
        <v>-6.5200000000000003E-6</v>
      </c>
      <c r="AH41" s="20">
        <v>-1.19E-6</v>
      </c>
      <c r="AI41" s="20">
        <v>-5.7599999999999999E-6</v>
      </c>
      <c r="AJ41" s="20">
        <v>-5.8599999999999998E-6</v>
      </c>
      <c r="AK41" s="20">
        <v>2.2200000000000001E-5</v>
      </c>
      <c r="AL41" s="20">
        <v>-2.08E-6</v>
      </c>
      <c r="AM41" s="20">
        <v>1</v>
      </c>
      <c r="AN41" s="20">
        <v>0</v>
      </c>
      <c r="AO41" s="20">
        <v>0.15684380000000001</v>
      </c>
      <c r="AP41" s="20">
        <v>1.67706E-2</v>
      </c>
      <c r="AQ41" s="20">
        <v>-6.9199999999999998E-6</v>
      </c>
      <c r="AR41" s="20">
        <v>1.29E-5</v>
      </c>
      <c r="AS41" s="20">
        <v>-4.7140000000000002E-4</v>
      </c>
      <c r="AT41" s="20">
        <v>-1.9758000000000002E-3</v>
      </c>
      <c r="AU41" s="20">
        <v>-6.0280000000000002E-4</v>
      </c>
      <c r="AV41" s="20">
        <v>-5.8040000000000001E-4</v>
      </c>
      <c r="AW41" s="20">
        <v>-2.5490000000000002E-4</v>
      </c>
      <c r="AX41" s="20">
        <v>-9.8099999999999992E-6</v>
      </c>
      <c r="AY41" s="20">
        <v>-5.22E-6</v>
      </c>
      <c r="AZ41" s="20">
        <v>-7.7299999999999995E-5</v>
      </c>
      <c r="BA41" s="20">
        <v>-4.5320000000000001E-4</v>
      </c>
      <c r="BB41" s="20">
        <v>5.2000000000000002E-6</v>
      </c>
      <c r="BC41" s="20">
        <v>-6.6120000000000003E-4</v>
      </c>
      <c r="BD41" s="20">
        <v>-1.4410000000000001E-4</v>
      </c>
      <c r="BE41" s="20">
        <v>-2.69E-5</v>
      </c>
      <c r="BF41" s="20">
        <v>0</v>
      </c>
      <c r="BG41" s="20">
        <v>0</v>
      </c>
      <c r="BH41" s="20">
        <v>-1.61E-6</v>
      </c>
      <c r="BI41" s="20">
        <v>2.76E-5</v>
      </c>
      <c r="BJ41" s="20">
        <v>-3.3710000000000001E-4</v>
      </c>
      <c r="BK41" s="20">
        <v>-1.1179999999999999E-4</v>
      </c>
      <c r="BL41" s="20">
        <v>-1.2899999999999999E-6</v>
      </c>
      <c r="BM41" s="20">
        <v>-8.85E-7</v>
      </c>
      <c r="BN41" s="20">
        <v>-5.3899999999999998E-4</v>
      </c>
      <c r="BO41" s="20">
        <v>-9.9199999999999999E-5</v>
      </c>
      <c r="BP41" s="20">
        <v>-5.2099999999999999E-5</v>
      </c>
      <c r="BQ41" s="20">
        <v>-1.33E-5</v>
      </c>
      <c r="BR41" s="20">
        <v>-2.19E-5</v>
      </c>
      <c r="BS41" s="20">
        <v>-2.8E-5</v>
      </c>
      <c r="BT41" s="20">
        <v>-3.7299999999999999E-6</v>
      </c>
      <c r="BU41" s="20">
        <v>-4.0999999999999997E-6</v>
      </c>
      <c r="BV41" s="20">
        <v>-2.6299999999999998E-6</v>
      </c>
      <c r="BW41" s="20">
        <v>-3.76E-6</v>
      </c>
      <c r="BX41" s="20">
        <v>-9.73E-6</v>
      </c>
      <c r="BY41" s="20">
        <v>-8.7700000000000007E-6</v>
      </c>
      <c r="BZ41" s="20">
        <v>-1.45E-5</v>
      </c>
      <c r="CA41" s="20">
        <v>-1.68E-6</v>
      </c>
      <c r="CB41" s="20">
        <v>-1.31E-5</v>
      </c>
      <c r="CC41" s="20">
        <v>-6.4300000000000003E-6</v>
      </c>
      <c r="CD41" s="20">
        <v>0</v>
      </c>
      <c r="CE41" s="20">
        <v>-4.78E-6</v>
      </c>
      <c r="CF41" s="20">
        <v>-1.1600000000000001E-5</v>
      </c>
      <c r="CG41" s="20">
        <v>-1.4600000000000001E-5</v>
      </c>
      <c r="CH41" s="20">
        <v>-1.7099999999999999E-6</v>
      </c>
      <c r="CI41" s="20">
        <v>-4.6800000000000001E-6</v>
      </c>
      <c r="CJ41" s="20">
        <v>-1.22E-5</v>
      </c>
      <c r="CK41" s="20">
        <v>-1.1999999999999999E-6</v>
      </c>
      <c r="CL41" s="20">
        <v>-6.7399999999999998E-6</v>
      </c>
      <c r="CM41" s="20">
        <v>-3.8299999999999998E-6</v>
      </c>
      <c r="CN41" s="20">
        <v>-9.4299999999999995E-6</v>
      </c>
      <c r="CO41" s="20">
        <v>-5.2800000000000003E-6</v>
      </c>
      <c r="CP41" s="20">
        <v>-3.6899999999999998E-6</v>
      </c>
      <c r="CQ41" s="20">
        <v>-2.61E-6</v>
      </c>
      <c r="CR41" s="20">
        <v>-1.88E-6</v>
      </c>
      <c r="CS41" s="20">
        <v>-3.8999999999999999E-6</v>
      </c>
      <c r="CT41" s="20">
        <v>-2.65E-6</v>
      </c>
      <c r="CU41" s="20">
        <v>-2.7700000000000002E-6</v>
      </c>
      <c r="CV41" s="20">
        <v>-2.3800000000000001E-6</v>
      </c>
      <c r="CW41" s="20">
        <v>-1.5400000000000001E-6</v>
      </c>
      <c r="CX41" s="20">
        <v>-5.2399999999999998E-6</v>
      </c>
      <c r="CY41" s="20">
        <v>-1.4500000000000001E-6</v>
      </c>
      <c r="CZ41" s="20">
        <v>-3.9099999999999998E-6</v>
      </c>
      <c r="DA41" s="20">
        <v>-2.21E-6</v>
      </c>
      <c r="DB41" s="20">
        <v>-3.6799999999999999E-6</v>
      </c>
      <c r="DC41" s="20">
        <v>-4.8300000000000003E-6</v>
      </c>
      <c r="DD41" s="20">
        <v>-3.0599999999999999E-6</v>
      </c>
      <c r="DE41" s="20">
        <v>-9.6800000000000009E-7</v>
      </c>
      <c r="DF41" s="20">
        <v>6.9299999999999997E-6</v>
      </c>
      <c r="DG41" s="21">
        <v>1.1669554640000004</v>
      </c>
      <c r="DH41" s="22">
        <v>0.96555550000000001</v>
      </c>
    </row>
    <row r="42" spans="2:112" x14ac:dyDescent="0.4">
      <c r="B42" s="15" t="s">
        <v>37</v>
      </c>
      <c r="C42" s="16" t="s">
        <v>144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1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0">
        <v>0</v>
      </c>
      <c r="AY42" s="20">
        <v>0</v>
      </c>
      <c r="AZ42" s="20">
        <v>0</v>
      </c>
      <c r="BA42" s="20">
        <v>0</v>
      </c>
      <c r="BB42" s="20">
        <v>0</v>
      </c>
      <c r="BC42" s="20">
        <v>0</v>
      </c>
      <c r="BD42" s="20">
        <v>0</v>
      </c>
      <c r="BE42" s="20">
        <v>0</v>
      </c>
      <c r="BF42" s="20">
        <v>0</v>
      </c>
      <c r="BG42" s="20">
        <v>0</v>
      </c>
      <c r="BH42" s="20">
        <v>0</v>
      </c>
      <c r="BI42" s="20">
        <v>0</v>
      </c>
      <c r="BJ42" s="20">
        <v>0</v>
      </c>
      <c r="BK42" s="20">
        <v>0</v>
      </c>
      <c r="BL42" s="20">
        <v>0</v>
      </c>
      <c r="BM42" s="20">
        <v>0</v>
      </c>
      <c r="BN42" s="20">
        <v>0</v>
      </c>
      <c r="BO42" s="20">
        <v>0</v>
      </c>
      <c r="BP42" s="20">
        <v>0</v>
      </c>
      <c r="BQ42" s="20">
        <v>0</v>
      </c>
      <c r="BR42" s="20">
        <v>0</v>
      </c>
      <c r="BS42" s="20">
        <v>0</v>
      </c>
      <c r="BT42" s="20">
        <v>0</v>
      </c>
      <c r="BU42" s="20">
        <v>0</v>
      </c>
      <c r="BV42" s="20">
        <v>0</v>
      </c>
      <c r="BW42" s="20">
        <v>0</v>
      </c>
      <c r="BX42" s="20">
        <v>0</v>
      </c>
      <c r="BY42" s="20">
        <v>0</v>
      </c>
      <c r="BZ42" s="20">
        <v>0</v>
      </c>
      <c r="CA42" s="20">
        <v>0</v>
      </c>
      <c r="CB42" s="20">
        <v>0</v>
      </c>
      <c r="CC42" s="20">
        <v>0</v>
      </c>
      <c r="CD42" s="20">
        <v>0</v>
      </c>
      <c r="CE42" s="20">
        <v>0</v>
      </c>
      <c r="CF42" s="20">
        <v>0</v>
      </c>
      <c r="CG42" s="20">
        <v>0</v>
      </c>
      <c r="CH42" s="20">
        <v>0</v>
      </c>
      <c r="CI42" s="20">
        <v>0</v>
      </c>
      <c r="CJ42" s="20">
        <v>0</v>
      </c>
      <c r="CK42" s="20">
        <v>0</v>
      </c>
      <c r="CL42" s="20">
        <v>0</v>
      </c>
      <c r="CM42" s="20">
        <v>0</v>
      </c>
      <c r="CN42" s="20">
        <v>0</v>
      </c>
      <c r="CO42" s="20">
        <v>0</v>
      </c>
      <c r="CP42" s="20">
        <v>0</v>
      </c>
      <c r="CQ42" s="20">
        <v>0</v>
      </c>
      <c r="CR42" s="20">
        <v>0</v>
      </c>
      <c r="CS42" s="20">
        <v>0</v>
      </c>
      <c r="CT42" s="20">
        <v>0</v>
      </c>
      <c r="CU42" s="20">
        <v>0</v>
      </c>
      <c r="CV42" s="20">
        <v>0</v>
      </c>
      <c r="CW42" s="20">
        <v>0</v>
      </c>
      <c r="CX42" s="20">
        <v>0</v>
      </c>
      <c r="CY42" s="20">
        <v>0</v>
      </c>
      <c r="CZ42" s="20">
        <v>0</v>
      </c>
      <c r="DA42" s="20">
        <v>0</v>
      </c>
      <c r="DB42" s="20">
        <v>0</v>
      </c>
      <c r="DC42" s="20">
        <v>0</v>
      </c>
      <c r="DD42" s="20">
        <v>0</v>
      </c>
      <c r="DE42" s="20">
        <v>0</v>
      </c>
      <c r="DF42" s="20">
        <v>0</v>
      </c>
      <c r="DG42" s="21">
        <v>1</v>
      </c>
      <c r="DH42" s="22">
        <v>0.82741390000000004</v>
      </c>
    </row>
    <row r="43" spans="2:112" x14ac:dyDescent="0.4">
      <c r="B43" s="15" t="s">
        <v>38</v>
      </c>
      <c r="C43" s="16" t="s">
        <v>145</v>
      </c>
      <c r="D43" s="20">
        <v>1.42E-6</v>
      </c>
      <c r="E43" s="20">
        <v>6.6199999999999997E-7</v>
      </c>
      <c r="F43" s="20">
        <v>1.02E-6</v>
      </c>
      <c r="G43" s="20">
        <v>8.7400000000000002E-7</v>
      </c>
      <c r="H43" s="20">
        <v>1.84E-6</v>
      </c>
      <c r="I43" s="20">
        <v>0</v>
      </c>
      <c r="J43" s="20">
        <v>6.7900000000000002E-6</v>
      </c>
      <c r="K43" s="20">
        <v>8.3099999999999996E-7</v>
      </c>
      <c r="L43" s="20">
        <v>2.5399999999999998E-6</v>
      </c>
      <c r="M43" s="20">
        <v>1.2899999999999999E-6</v>
      </c>
      <c r="N43" s="20">
        <v>0</v>
      </c>
      <c r="O43" s="20">
        <v>7.0800000000000004E-7</v>
      </c>
      <c r="P43" s="20">
        <v>7.1099999999999995E-7</v>
      </c>
      <c r="Q43" s="20">
        <v>1.7E-6</v>
      </c>
      <c r="R43" s="20">
        <v>3.6300000000000001E-5</v>
      </c>
      <c r="S43" s="20">
        <v>9.4E-7</v>
      </c>
      <c r="T43" s="20">
        <v>5.8800000000000002E-7</v>
      </c>
      <c r="U43" s="20">
        <v>6.1999999999999999E-7</v>
      </c>
      <c r="V43" s="20">
        <v>8.0400000000000005E-7</v>
      </c>
      <c r="W43" s="20">
        <v>1.8700000000000001E-6</v>
      </c>
      <c r="X43" s="20">
        <v>0</v>
      </c>
      <c r="Y43" s="20">
        <v>1.31E-6</v>
      </c>
      <c r="Z43" s="20">
        <v>7.7800000000000001E-7</v>
      </c>
      <c r="AA43" s="20">
        <v>0</v>
      </c>
      <c r="AB43" s="20">
        <v>1.0699999999999999E-6</v>
      </c>
      <c r="AC43" s="20">
        <v>1.0699999999999999E-6</v>
      </c>
      <c r="AD43" s="20">
        <v>1.4600000000000001E-7</v>
      </c>
      <c r="AE43" s="20">
        <v>1.2300000000000001E-6</v>
      </c>
      <c r="AF43" s="20">
        <v>1.1400000000000001E-6</v>
      </c>
      <c r="AG43" s="20">
        <v>2.1600000000000001E-6</v>
      </c>
      <c r="AH43" s="20">
        <v>1.5699999999999999E-5</v>
      </c>
      <c r="AI43" s="20">
        <v>1.1799999999999999E-6</v>
      </c>
      <c r="AJ43" s="20">
        <v>8.0900000000000005E-6</v>
      </c>
      <c r="AK43" s="20">
        <v>1.8479999999999999E-4</v>
      </c>
      <c r="AL43" s="20">
        <v>3.3300000000000003E-5</v>
      </c>
      <c r="AM43" s="20">
        <v>0</v>
      </c>
      <c r="AN43" s="20">
        <v>0</v>
      </c>
      <c r="AO43" s="20">
        <v>1.0006919999999999</v>
      </c>
      <c r="AP43" s="20">
        <v>1.06E-6</v>
      </c>
      <c r="AQ43" s="20">
        <v>2.0200000000000001E-6</v>
      </c>
      <c r="AR43" s="20">
        <v>1.15E-6</v>
      </c>
      <c r="AS43" s="20">
        <v>8.3949999999999997E-4</v>
      </c>
      <c r="AT43" s="20">
        <v>5.0319999999999998E-4</v>
      </c>
      <c r="AU43" s="20">
        <v>1.3519000000000001E-3</v>
      </c>
      <c r="AV43" s="20">
        <v>1.1567000000000001E-3</v>
      </c>
      <c r="AW43" s="20">
        <v>2.8190000000000002E-4</v>
      </c>
      <c r="AX43" s="20">
        <v>3.45E-6</v>
      </c>
      <c r="AY43" s="20">
        <v>4.1900000000000002E-5</v>
      </c>
      <c r="AZ43" s="20">
        <v>1.1209E-3</v>
      </c>
      <c r="BA43" s="20">
        <v>6.5199999999999999E-5</v>
      </c>
      <c r="BB43" s="20">
        <v>6.1600000000000007E-5</v>
      </c>
      <c r="BC43" s="20">
        <v>1.6009999999999999E-4</v>
      </c>
      <c r="BD43" s="20">
        <v>6.3E-5</v>
      </c>
      <c r="BE43" s="20">
        <v>9.3800000000000003E-5</v>
      </c>
      <c r="BF43" s="20">
        <v>0</v>
      </c>
      <c r="BG43" s="20">
        <v>0</v>
      </c>
      <c r="BH43" s="20">
        <v>1.6109E-3</v>
      </c>
      <c r="BI43" s="20">
        <v>5.2142999999999998E-3</v>
      </c>
      <c r="BJ43" s="20">
        <v>1.6558E-3</v>
      </c>
      <c r="BK43" s="20">
        <v>2.4700000000000001E-5</v>
      </c>
      <c r="BL43" s="20">
        <v>1.1400000000000001E-6</v>
      </c>
      <c r="BM43" s="20">
        <v>3.01E-5</v>
      </c>
      <c r="BN43" s="20">
        <v>2.76E-5</v>
      </c>
      <c r="BO43" s="20">
        <v>1.108E-4</v>
      </c>
      <c r="BP43" s="20">
        <v>6.0170000000000004E-4</v>
      </c>
      <c r="BQ43" s="20">
        <v>4.9899999999999997E-6</v>
      </c>
      <c r="BR43" s="20">
        <v>1.4899999999999999E-6</v>
      </c>
      <c r="BS43" s="20">
        <v>6.5899999999999996E-6</v>
      </c>
      <c r="BT43" s="20">
        <v>2.7099999999999999E-6</v>
      </c>
      <c r="BU43" s="20">
        <v>1.2899999999999999E-6</v>
      </c>
      <c r="BV43" s="20">
        <v>7.7800000000000001E-7</v>
      </c>
      <c r="BW43" s="20">
        <v>9.4300000000000001E-7</v>
      </c>
      <c r="BX43" s="20">
        <v>7.9299999999999997E-7</v>
      </c>
      <c r="BY43" s="20">
        <v>5.1099999999999996E-7</v>
      </c>
      <c r="BZ43" s="20">
        <v>5.0900000000000004E-6</v>
      </c>
      <c r="CA43" s="20">
        <v>2.2800000000000002E-6</v>
      </c>
      <c r="CB43" s="20">
        <v>7.8900000000000007E-6</v>
      </c>
      <c r="CC43" s="20">
        <v>2.3300000000000001E-6</v>
      </c>
      <c r="CD43" s="20">
        <v>0</v>
      </c>
      <c r="CE43" s="20">
        <v>1.0499999999999999E-6</v>
      </c>
      <c r="CF43" s="20">
        <v>1.5E-6</v>
      </c>
      <c r="CG43" s="20">
        <v>2.0999999999999998E-6</v>
      </c>
      <c r="CH43" s="20">
        <v>4.51E-7</v>
      </c>
      <c r="CI43" s="20">
        <v>9.1800000000000004E-7</v>
      </c>
      <c r="CJ43" s="20">
        <v>1.8700000000000001E-6</v>
      </c>
      <c r="CK43" s="20">
        <v>9.3900000000000003E-7</v>
      </c>
      <c r="CL43" s="20">
        <v>9.850000000000001E-7</v>
      </c>
      <c r="CM43" s="20">
        <v>8.3900000000000004E-7</v>
      </c>
      <c r="CN43" s="20">
        <v>1.7799999999999999E-6</v>
      </c>
      <c r="CO43" s="20">
        <v>1.33E-6</v>
      </c>
      <c r="CP43" s="20">
        <v>1.39E-6</v>
      </c>
      <c r="CQ43" s="20">
        <v>7.9500000000000001E-7</v>
      </c>
      <c r="CR43" s="20">
        <v>1.79E-6</v>
      </c>
      <c r="CS43" s="20">
        <v>2.0200000000000001E-6</v>
      </c>
      <c r="CT43" s="20">
        <v>1.4500000000000001E-6</v>
      </c>
      <c r="CU43" s="20">
        <v>1.5200000000000001E-6</v>
      </c>
      <c r="CV43" s="20">
        <v>4.2799999999999997E-6</v>
      </c>
      <c r="CW43" s="20">
        <v>4.3500000000000002E-7</v>
      </c>
      <c r="CX43" s="20">
        <v>4.4400000000000002E-5</v>
      </c>
      <c r="CY43" s="20">
        <v>6.8199999999999999E-7</v>
      </c>
      <c r="CZ43" s="20">
        <v>2.9500000000000001E-6</v>
      </c>
      <c r="DA43" s="20">
        <v>2.8100000000000002E-6</v>
      </c>
      <c r="DB43" s="20">
        <v>1.44E-6</v>
      </c>
      <c r="DC43" s="20">
        <v>1.37E-6</v>
      </c>
      <c r="DD43" s="20">
        <v>2.7E-6</v>
      </c>
      <c r="DE43" s="20">
        <v>2.5399999999999998E-6</v>
      </c>
      <c r="DF43" s="20">
        <v>6.8899999999999994E-5</v>
      </c>
      <c r="DG43" s="21">
        <v>1.0162228209999997</v>
      </c>
      <c r="DH43" s="22">
        <v>0.8408371</v>
      </c>
    </row>
    <row r="44" spans="2:112" x14ac:dyDescent="0.4">
      <c r="B44" s="15" t="s">
        <v>39</v>
      </c>
      <c r="C44" s="16" t="s">
        <v>146</v>
      </c>
      <c r="D44" s="20">
        <v>1.4300000000000001E-6</v>
      </c>
      <c r="E44" s="20">
        <v>8.9599999999999998E-7</v>
      </c>
      <c r="F44" s="20">
        <v>9.9199999999999999E-7</v>
      </c>
      <c r="G44" s="20">
        <v>8.1100000000000005E-7</v>
      </c>
      <c r="H44" s="20">
        <v>1.2500000000000001E-6</v>
      </c>
      <c r="I44" s="20">
        <v>0</v>
      </c>
      <c r="J44" s="20">
        <v>6.3300000000000004E-6</v>
      </c>
      <c r="K44" s="20">
        <v>1.7E-6</v>
      </c>
      <c r="L44" s="20">
        <v>1.33E-5</v>
      </c>
      <c r="M44" s="20">
        <v>9.9900000000000009E-7</v>
      </c>
      <c r="N44" s="20">
        <v>0</v>
      </c>
      <c r="O44" s="20">
        <v>7.9899999999999999E-7</v>
      </c>
      <c r="P44" s="20">
        <v>1.1599999999999999E-6</v>
      </c>
      <c r="Q44" s="20">
        <v>5.2000000000000002E-6</v>
      </c>
      <c r="R44" s="20">
        <v>1.0363E-3</v>
      </c>
      <c r="S44" s="20">
        <v>1.42E-6</v>
      </c>
      <c r="T44" s="20">
        <v>1.0300000000000001E-6</v>
      </c>
      <c r="U44" s="20">
        <v>7.9400000000000004E-7</v>
      </c>
      <c r="V44" s="20">
        <v>9.5799999999999998E-7</v>
      </c>
      <c r="W44" s="20">
        <v>4.4299999999999999E-6</v>
      </c>
      <c r="X44" s="20">
        <v>0</v>
      </c>
      <c r="Y44" s="20">
        <v>4.1300000000000003E-6</v>
      </c>
      <c r="Z44" s="20">
        <v>1.53E-6</v>
      </c>
      <c r="AA44" s="20">
        <v>0</v>
      </c>
      <c r="AB44" s="20">
        <v>3.6200000000000001E-6</v>
      </c>
      <c r="AC44" s="20">
        <v>5.1000000000000003E-6</v>
      </c>
      <c r="AD44" s="20">
        <v>1.74E-7</v>
      </c>
      <c r="AE44" s="20">
        <v>1.1799999999999999E-6</v>
      </c>
      <c r="AF44" s="20">
        <v>4.3000000000000003E-6</v>
      </c>
      <c r="AG44" s="20">
        <v>7.9000000000000006E-6</v>
      </c>
      <c r="AH44" s="20">
        <v>3.9899999999999999E-6</v>
      </c>
      <c r="AI44" s="20">
        <v>2.3499999999999999E-6</v>
      </c>
      <c r="AJ44" s="20">
        <v>7.3999999999999996E-5</v>
      </c>
      <c r="AK44" s="20">
        <v>5.77E-5</v>
      </c>
      <c r="AL44" s="20">
        <v>5.4700000000000001E-5</v>
      </c>
      <c r="AM44" s="20">
        <v>0</v>
      </c>
      <c r="AN44" s="20">
        <v>0</v>
      </c>
      <c r="AO44" s="20">
        <v>4.8600000000000002E-5</v>
      </c>
      <c r="AP44" s="20">
        <v>1.0000009999999999</v>
      </c>
      <c r="AQ44" s="20">
        <v>2.0999999999999998E-6</v>
      </c>
      <c r="AR44" s="20">
        <v>6.1699999999999995E-5</v>
      </c>
      <c r="AS44" s="20">
        <v>4.4495999999999997E-3</v>
      </c>
      <c r="AT44" s="20">
        <v>3.1698999999999998E-3</v>
      </c>
      <c r="AU44" s="20">
        <v>1.2455000000000001E-3</v>
      </c>
      <c r="AV44" s="20">
        <v>7.8589999999999997E-4</v>
      </c>
      <c r="AW44" s="20">
        <v>2.1939999999999999E-4</v>
      </c>
      <c r="AX44" s="20">
        <v>1.5699999999999999E-5</v>
      </c>
      <c r="AY44" s="20">
        <v>2.251E-4</v>
      </c>
      <c r="AZ44" s="20">
        <v>7.0750000000000001E-4</v>
      </c>
      <c r="BA44" s="20">
        <v>9.1710000000000001E-4</v>
      </c>
      <c r="BB44" s="20">
        <v>9.1500000000000005E-6</v>
      </c>
      <c r="BC44" s="20">
        <v>4.3239999999999999E-4</v>
      </c>
      <c r="BD44" s="20">
        <v>1.2129999999999999E-4</v>
      </c>
      <c r="BE44" s="20">
        <v>3.1699999999999998E-5</v>
      </c>
      <c r="BF44" s="20">
        <v>0</v>
      </c>
      <c r="BG44" s="20">
        <v>0</v>
      </c>
      <c r="BH44" s="20">
        <v>4.5780000000000001E-4</v>
      </c>
      <c r="BI44" s="20">
        <v>1.6092999999999999E-3</v>
      </c>
      <c r="BJ44" s="20">
        <v>1.3523000000000001E-3</v>
      </c>
      <c r="BK44" s="20">
        <v>5.8900000000000002E-5</v>
      </c>
      <c r="BL44" s="20">
        <v>9.7399999999999991E-7</v>
      </c>
      <c r="BM44" s="20">
        <v>2.6400000000000001E-5</v>
      </c>
      <c r="BN44" s="20">
        <v>6.0999999999999999E-5</v>
      </c>
      <c r="BO44" s="20">
        <v>2.7699999999999999E-5</v>
      </c>
      <c r="BP44" s="20">
        <v>1.43E-5</v>
      </c>
      <c r="BQ44" s="20">
        <v>4.7600000000000002E-6</v>
      </c>
      <c r="BR44" s="20">
        <v>3.0000000000000001E-6</v>
      </c>
      <c r="BS44" s="20">
        <v>5.8100000000000003E-6</v>
      </c>
      <c r="BT44" s="20">
        <v>2.2500000000000001E-6</v>
      </c>
      <c r="BU44" s="20">
        <v>1.72E-6</v>
      </c>
      <c r="BV44" s="20">
        <v>9.7699999999999992E-7</v>
      </c>
      <c r="BW44" s="20">
        <v>9.1800000000000004E-7</v>
      </c>
      <c r="BX44" s="20">
        <v>1.5E-6</v>
      </c>
      <c r="BY44" s="20">
        <v>1.13E-6</v>
      </c>
      <c r="BZ44" s="20">
        <v>5.0599999999999998E-6</v>
      </c>
      <c r="CA44" s="20">
        <v>1.84E-6</v>
      </c>
      <c r="CB44" s="20">
        <v>6.7399999999999998E-6</v>
      </c>
      <c r="CC44" s="20">
        <v>2.9500000000000001E-6</v>
      </c>
      <c r="CD44" s="20">
        <v>0</v>
      </c>
      <c r="CE44" s="20">
        <v>1.35E-6</v>
      </c>
      <c r="CF44" s="20">
        <v>2.6699999999999998E-6</v>
      </c>
      <c r="CG44" s="20">
        <v>3.1499999999999999E-6</v>
      </c>
      <c r="CH44" s="20">
        <v>4.7700000000000005E-7</v>
      </c>
      <c r="CI44" s="20">
        <v>1.44E-6</v>
      </c>
      <c r="CJ44" s="20">
        <v>2.2900000000000001E-6</v>
      </c>
      <c r="CK44" s="20">
        <v>1.24E-6</v>
      </c>
      <c r="CL44" s="20">
        <v>1.6300000000000001E-6</v>
      </c>
      <c r="CM44" s="20">
        <v>1.3E-6</v>
      </c>
      <c r="CN44" s="20">
        <v>3.3299999999999999E-6</v>
      </c>
      <c r="CO44" s="20">
        <v>1.3799999999999999E-6</v>
      </c>
      <c r="CP44" s="20">
        <v>1.5999999999999999E-6</v>
      </c>
      <c r="CQ44" s="20">
        <v>1.1799999999999999E-6</v>
      </c>
      <c r="CR44" s="20">
        <v>1.3200000000000001E-6</v>
      </c>
      <c r="CS44" s="20">
        <v>1.9400000000000001E-6</v>
      </c>
      <c r="CT44" s="20">
        <v>1.19E-6</v>
      </c>
      <c r="CU44" s="20">
        <v>2.96E-6</v>
      </c>
      <c r="CV44" s="20">
        <v>3.4599999999999999E-6</v>
      </c>
      <c r="CW44" s="20">
        <v>5.1799999999999995E-7</v>
      </c>
      <c r="CX44" s="20">
        <v>3.2100000000000001E-5</v>
      </c>
      <c r="CY44" s="20">
        <v>7.8599999999999997E-7</v>
      </c>
      <c r="CZ44" s="20">
        <v>1.75E-6</v>
      </c>
      <c r="DA44" s="20">
        <v>1.61E-6</v>
      </c>
      <c r="DB44" s="20">
        <v>1.88E-6</v>
      </c>
      <c r="DC44" s="20">
        <v>1.6300000000000001E-6</v>
      </c>
      <c r="DD44" s="20">
        <v>2.6199999999999999E-6</v>
      </c>
      <c r="DE44" s="20">
        <v>1.1999999999999999E-6</v>
      </c>
      <c r="DF44" s="20">
        <v>3.1300000000000002E-5</v>
      </c>
      <c r="DG44" s="21">
        <v>1.017500753</v>
      </c>
      <c r="DH44" s="22">
        <v>0.84189420000000004</v>
      </c>
    </row>
    <row r="45" spans="2:112" x14ac:dyDescent="0.4">
      <c r="B45" s="15" t="s">
        <v>40</v>
      </c>
      <c r="C45" s="16" t="s">
        <v>147</v>
      </c>
      <c r="D45" s="20">
        <v>-3.23E-6</v>
      </c>
      <c r="E45" s="20">
        <v>-1.37E-6</v>
      </c>
      <c r="F45" s="20">
        <v>-2.5399999999999998E-6</v>
      </c>
      <c r="G45" s="20">
        <v>-1.2300000000000001E-6</v>
      </c>
      <c r="H45" s="20">
        <v>-4.2799999999999997E-6</v>
      </c>
      <c r="I45" s="20">
        <v>0</v>
      </c>
      <c r="J45" s="20">
        <v>-6.4899999999999997E-6</v>
      </c>
      <c r="K45" s="20">
        <v>-1.4399999999999999E-5</v>
      </c>
      <c r="L45" s="20">
        <v>-1.8899999999999999E-5</v>
      </c>
      <c r="M45" s="20">
        <v>-3.0199999999999999E-6</v>
      </c>
      <c r="N45" s="20">
        <v>0</v>
      </c>
      <c r="O45" s="20">
        <v>-1.9999999999999999E-6</v>
      </c>
      <c r="P45" s="20">
        <v>-2.7099999999999999E-6</v>
      </c>
      <c r="Q45" s="20">
        <v>-1.2300000000000001E-5</v>
      </c>
      <c r="R45" s="20">
        <v>-8.7999999999999998E-5</v>
      </c>
      <c r="S45" s="20">
        <v>-3.1700000000000001E-6</v>
      </c>
      <c r="T45" s="20">
        <v>-2.6000000000000001E-6</v>
      </c>
      <c r="U45" s="20">
        <v>2.41E-5</v>
      </c>
      <c r="V45" s="20">
        <v>-1.03E-5</v>
      </c>
      <c r="W45" s="20">
        <v>-3.0996999999999999E-3</v>
      </c>
      <c r="X45" s="20">
        <v>0</v>
      </c>
      <c r="Y45" s="20">
        <v>-2.6999999999999999E-5</v>
      </c>
      <c r="Z45" s="20">
        <v>-4.7500000000000003E-6</v>
      </c>
      <c r="AA45" s="20">
        <v>0</v>
      </c>
      <c r="AB45" s="20">
        <v>-1.2799999999999999E-5</v>
      </c>
      <c r="AC45" s="20">
        <v>-2.9920000000000001E-4</v>
      </c>
      <c r="AD45" s="20">
        <v>-2.9400000000000001E-7</v>
      </c>
      <c r="AE45" s="20">
        <v>-2.8600000000000001E-6</v>
      </c>
      <c r="AF45" s="20">
        <v>-5.4599999999999999E-5</v>
      </c>
      <c r="AG45" s="20">
        <v>-1.3900000000000001E-5</v>
      </c>
      <c r="AH45" s="20">
        <v>-1.3699999999999999E-5</v>
      </c>
      <c r="AI45" s="20">
        <v>-9.1699999999999995E-4</v>
      </c>
      <c r="AJ45" s="20">
        <v>-4.8799999999999999E-6</v>
      </c>
      <c r="AK45" s="20">
        <v>-2.2655000000000002E-3</v>
      </c>
      <c r="AL45" s="20">
        <v>-1.1509999999999999E-3</v>
      </c>
      <c r="AM45" s="20">
        <v>0</v>
      </c>
      <c r="AN45" s="20">
        <v>0</v>
      </c>
      <c r="AO45" s="20">
        <v>-1.985E-4</v>
      </c>
      <c r="AP45" s="20">
        <v>1.19E-5</v>
      </c>
      <c r="AQ45" s="20">
        <v>0.98880760000000001</v>
      </c>
      <c r="AR45" s="20">
        <v>-3.6520400000000001E-2</v>
      </c>
      <c r="AS45" s="20">
        <v>-4.5899999999999999E-4</v>
      </c>
      <c r="AT45" s="20">
        <v>-1.8693E-3</v>
      </c>
      <c r="AU45" s="20">
        <v>-2.4169999999999999E-4</v>
      </c>
      <c r="AV45" s="20">
        <v>-2.4479999999999999E-4</v>
      </c>
      <c r="AW45" s="20">
        <v>-2.2615000000000001E-3</v>
      </c>
      <c r="AX45" s="20">
        <v>2.039E-4</v>
      </c>
      <c r="AY45" s="20">
        <v>-1.7455000000000001E-3</v>
      </c>
      <c r="AZ45" s="20">
        <v>-1.0026E-3</v>
      </c>
      <c r="BA45" s="20">
        <v>-3.9050000000000001E-4</v>
      </c>
      <c r="BB45" s="20">
        <v>-1.6080000000000001E-4</v>
      </c>
      <c r="BC45" s="20">
        <v>-5.2620000000000002E-3</v>
      </c>
      <c r="BD45" s="20">
        <v>-4.7540000000000001E-4</v>
      </c>
      <c r="BE45" s="20">
        <v>-1.2530000000000001E-4</v>
      </c>
      <c r="BF45" s="20">
        <v>0</v>
      </c>
      <c r="BG45" s="20">
        <v>0</v>
      </c>
      <c r="BH45" s="20">
        <v>-5.0129999999999999E-4</v>
      </c>
      <c r="BI45" s="20">
        <v>-1.2449999999999999E-4</v>
      </c>
      <c r="BJ45" s="20">
        <v>-1.216E-4</v>
      </c>
      <c r="BK45" s="20">
        <v>-2.6686000000000001E-3</v>
      </c>
      <c r="BL45" s="20">
        <v>-1.9300000000000002E-6</v>
      </c>
      <c r="BM45" s="20">
        <v>-5.2200000000000002E-5</v>
      </c>
      <c r="BN45" s="20">
        <v>-6.97E-5</v>
      </c>
      <c r="BO45" s="20">
        <v>-2.4899999999999999E-5</v>
      </c>
      <c r="BP45" s="20">
        <v>-1.883E-4</v>
      </c>
      <c r="BQ45" s="20">
        <v>-1.95E-5</v>
      </c>
      <c r="BR45" s="20">
        <v>-3.5899999999999999E-6</v>
      </c>
      <c r="BS45" s="20">
        <v>-1.1600000000000001E-5</v>
      </c>
      <c r="BT45" s="20">
        <v>-5.7100000000000004E-6</v>
      </c>
      <c r="BU45" s="20">
        <v>-2.8899999999999999E-6</v>
      </c>
      <c r="BV45" s="20">
        <v>-1.6199999999999999E-6</v>
      </c>
      <c r="BW45" s="20">
        <v>-1.99E-6</v>
      </c>
      <c r="BX45" s="20">
        <v>-1.8500000000000001E-6</v>
      </c>
      <c r="BY45" s="20">
        <v>-1.2699999999999999E-6</v>
      </c>
      <c r="BZ45" s="20">
        <v>-4.2799999999999997E-6</v>
      </c>
      <c r="CA45" s="20">
        <v>-3.3000000000000002E-6</v>
      </c>
      <c r="CB45" s="20">
        <v>-7.6699999999999994E-6</v>
      </c>
      <c r="CC45" s="20">
        <v>-5.5799999999999999E-6</v>
      </c>
      <c r="CD45" s="20">
        <v>0</v>
      </c>
      <c r="CE45" s="20">
        <v>-2.03E-6</v>
      </c>
      <c r="CF45" s="20">
        <v>-3.6100000000000002E-6</v>
      </c>
      <c r="CG45" s="20">
        <v>-4.5900000000000001E-6</v>
      </c>
      <c r="CH45" s="20">
        <v>-9.7900000000000007E-7</v>
      </c>
      <c r="CI45" s="20">
        <v>-2.0700000000000001E-6</v>
      </c>
      <c r="CJ45" s="20">
        <v>-4.5199999999999999E-6</v>
      </c>
      <c r="CK45" s="20">
        <v>-1.84E-6</v>
      </c>
      <c r="CL45" s="20">
        <v>-2.0999999999999998E-6</v>
      </c>
      <c r="CM45" s="20">
        <v>-6.7800000000000003E-6</v>
      </c>
      <c r="CN45" s="20">
        <v>-4.1999999999999996E-6</v>
      </c>
      <c r="CO45" s="20">
        <v>-3.3000000000000002E-6</v>
      </c>
      <c r="CP45" s="20">
        <v>-9.7000000000000003E-6</v>
      </c>
      <c r="CQ45" s="20">
        <v>-1.3200000000000001E-5</v>
      </c>
      <c r="CR45" s="20">
        <v>-5.0599999999999998E-6</v>
      </c>
      <c r="CS45" s="20">
        <v>-4.4499999999999997E-6</v>
      </c>
      <c r="CT45" s="20">
        <v>-4.33E-6</v>
      </c>
      <c r="CU45" s="20">
        <v>-4.1899999999999997E-6</v>
      </c>
      <c r="CV45" s="20">
        <v>-4.8999999999999997E-6</v>
      </c>
      <c r="CW45" s="20">
        <v>-1.1599999999999999E-6</v>
      </c>
      <c r="CX45" s="20">
        <v>-3.3300000000000003E-5</v>
      </c>
      <c r="CY45" s="20">
        <v>-1.81E-6</v>
      </c>
      <c r="CZ45" s="20">
        <v>-6.6800000000000004E-6</v>
      </c>
      <c r="DA45" s="20">
        <v>-4.2400000000000001E-6</v>
      </c>
      <c r="DB45" s="20">
        <v>-7.1999999999999997E-6</v>
      </c>
      <c r="DC45" s="20">
        <v>-3.2499999999999998E-6</v>
      </c>
      <c r="DD45" s="20">
        <v>-6.4099999999999996E-6</v>
      </c>
      <c r="DE45" s="20">
        <v>-2.1500000000000001E-5</v>
      </c>
      <c r="DF45" s="20">
        <v>-1.315E-4</v>
      </c>
      <c r="DG45" s="21">
        <v>0.9259236970000001</v>
      </c>
      <c r="DH45" s="22">
        <v>0.76612219999999998</v>
      </c>
    </row>
    <row r="46" spans="2:112" x14ac:dyDescent="0.4">
      <c r="B46" s="15" t="s">
        <v>41</v>
      </c>
      <c r="C46" s="16" t="s">
        <v>148</v>
      </c>
      <c r="D46" s="20">
        <v>2.4600000000000002E-5</v>
      </c>
      <c r="E46" s="20">
        <v>1.49E-5</v>
      </c>
      <c r="F46" s="20">
        <v>2.48E-5</v>
      </c>
      <c r="G46" s="20">
        <v>1.2799999999999999E-5</v>
      </c>
      <c r="H46" s="20">
        <v>2.6400000000000001E-5</v>
      </c>
      <c r="I46" s="20">
        <v>0</v>
      </c>
      <c r="J46" s="20">
        <v>6.5400000000000004E-5</v>
      </c>
      <c r="K46" s="20">
        <v>3.4390000000000001E-4</v>
      </c>
      <c r="L46" s="20">
        <v>2.9740000000000002E-4</v>
      </c>
      <c r="M46" s="20">
        <v>1.9400000000000001E-5</v>
      </c>
      <c r="N46" s="20">
        <v>0</v>
      </c>
      <c r="O46" s="20">
        <v>2.1500000000000001E-5</v>
      </c>
      <c r="P46" s="20">
        <v>1.5E-5</v>
      </c>
      <c r="Q46" s="20">
        <v>2.0540000000000001E-4</v>
      </c>
      <c r="R46" s="20">
        <v>1.4698999999999999E-3</v>
      </c>
      <c r="S46" s="20">
        <v>3.2799999999999998E-5</v>
      </c>
      <c r="T46" s="20">
        <v>3.6900000000000002E-5</v>
      </c>
      <c r="U46" s="20">
        <v>4.1679999999999999E-4</v>
      </c>
      <c r="V46" s="20">
        <v>2.1999999999999999E-5</v>
      </c>
      <c r="W46" s="20">
        <v>4.2799999999999997E-5</v>
      </c>
      <c r="X46" s="20">
        <v>0</v>
      </c>
      <c r="Y46" s="20">
        <v>3.4900000000000001E-5</v>
      </c>
      <c r="Z46" s="20">
        <v>2.5299999999999998E-5</v>
      </c>
      <c r="AA46" s="20">
        <v>0</v>
      </c>
      <c r="AB46" s="20">
        <v>1.963E-4</v>
      </c>
      <c r="AC46" s="20">
        <v>3.3629999999999999E-4</v>
      </c>
      <c r="AD46" s="20">
        <v>3.18E-6</v>
      </c>
      <c r="AE46" s="20">
        <v>2.3499999999999999E-5</v>
      </c>
      <c r="AF46" s="20">
        <v>3.3340000000000003E-4</v>
      </c>
      <c r="AG46" s="20">
        <v>2.4620000000000002E-4</v>
      </c>
      <c r="AH46" s="20">
        <v>2.8590000000000001E-4</v>
      </c>
      <c r="AI46" s="20">
        <v>7.7200000000000006E-5</v>
      </c>
      <c r="AJ46" s="20">
        <v>4.3600000000000003E-5</v>
      </c>
      <c r="AK46" s="20">
        <v>2.697E-4</v>
      </c>
      <c r="AL46" s="20">
        <v>6.5640000000000002E-4</v>
      </c>
      <c r="AM46" s="20">
        <v>0</v>
      </c>
      <c r="AN46" s="20">
        <v>0</v>
      </c>
      <c r="AO46" s="20">
        <v>8.4699999999999999E-5</v>
      </c>
      <c r="AP46" s="20">
        <v>1.66E-5</v>
      </c>
      <c r="AQ46" s="20">
        <v>5.6840000000000005E-4</v>
      </c>
      <c r="AR46" s="20">
        <v>1.0061359999999999</v>
      </c>
      <c r="AS46" s="20">
        <v>1.45462E-2</v>
      </c>
      <c r="AT46" s="20">
        <v>6.8466000000000004E-3</v>
      </c>
      <c r="AU46" s="20">
        <v>5.0803000000000003E-3</v>
      </c>
      <c r="AV46" s="20">
        <v>4.1275000000000001E-3</v>
      </c>
      <c r="AW46" s="20">
        <v>2.8057999999999998E-3</v>
      </c>
      <c r="AX46" s="20">
        <v>1.3937999999999999E-3</v>
      </c>
      <c r="AY46" s="20">
        <v>8.6101000000000007E-3</v>
      </c>
      <c r="AZ46" s="20">
        <v>1.18599E-2</v>
      </c>
      <c r="BA46" s="20">
        <v>7.7898999999999998E-3</v>
      </c>
      <c r="BB46" s="20">
        <v>3.0717000000000001E-3</v>
      </c>
      <c r="BC46" s="20">
        <v>7.7206999999999996E-3</v>
      </c>
      <c r="BD46" s="20">
        <v>8.9644000000000008E-3</v>
      </c>
      <c r="BE46" s="20">
        <v>3.2502E-3</v>
      </c>
      <c r="BF46" s="20">
        <v>0</v>
      </c>
      <c r="BG46" s="20">
        <v>0</v>
      </c>
      <c r="BH46" s="20">
        <v>4.4554E-3</v>
      </c>
      <c r="BI46" s="20">
        <v>3.3233E-3</v>
      </c>
      <c r="BJ46" s="20">
        <v>2.4169999999999999E-3</v>
      </c>
      <c r="BK46" s="20">
        <v>1.6678000000000001E-3</v>
      </c>
      <c r="BL46" s="20">
        <v>1.8300000000000001E-5</v>
      </c>
      <c r="BM46" s="20">
        <v>1.0707E-3</v>
      </c>
      <c r="BN46" s="20">
        <v>1.5462E-3</v>
      </c>
      <c r="BO46" s="20">
        <v>6.001E-4</v>
      </c>
      <c r="BP46" s="20">
        <v>5.0930999999999997E-3</v>
      </c>
      <c r="BQ46" s="20">
        <v>3.0860000000000002E-4</v>
      </c>
      <c r="BR46" s="20">
        <v>6.7999999999999999E-5</v>
      </c>
      <c r="BS46" s="20">
        <v>1.5559999999999999E-4</v>
      </c>
      <c r="BT46" s="20">
        <v>4.3699999999999998E-5</v>
      </c>
      <c r="BU46" s="20">
        <v>2.72E-5</v>
      </c>
      <c r="BV46" s="20">
        <v>1.63E-5</v>
      </c>
      <c r="BW46" s="20">
        <v>1.9700000000000001E-5</v>
      </c>
      <c r="BX46" s="20">
        <v>3.2199999999999997E-5</v>
      </c>
      <c r="BY46" s="20">
        <v>2.5899999999999999E-5</v>
      </c>
      <c r="BZ46" s="20">
        <v>6.0600000000000003E-5</v>
      </c>
      <c r="CA46" s="20">
        <v>2.4700000000000001E-5</v>
      </c>
      <c r="CB46" s="20">
        <v>1.116E-4</v>
      </c>
      <c r="CC46" s="20">
        <v>7.9900000000000004E-5</v>
      </c>
      <c r="CD46" s="20">
        <v>0</v>
      </c>
      <c r="CE46" s="20">
        <v>2.51E-5</v>
      </c>
      <c r="CF46" s="20">
        <v>4.9700000000000002E-5</v>
      </c>
      <c r="CG46" s="20">
        <v>5.7200000000000001E-5</v>
      </c>
      <c r="CH46" s="20">
        <v>1.1E-5</v>
      </c>
      <c r="CI46" s="20">
        <v>2.3600000000000001E-5</v>
      </c>
      <c r="CJ46" s="20">
        <v>4.9599999999999999E-5</v>
      </c>
      <c r="CK46" s="20">
        <v>1.52E-5</v>
      </c>
      <c r="CL46" s="20">
        <v>2.8399999999999999E-5</v>
      </c>
      <c r="CM46" s="20">
        <v>5.7899999999999998E-5</v>
      </c>
      <c r="CN46" s="20">
        <v>6.1299999999999999E-5</v>
      </c>
      <c r="CO46" s="20">
        <v>2.7800000000000001E-5</v>
      </c>
      <c r="CP46" s="20">
        <v>4.8900000000000003E-5</v>
      </c>
      <c r="CQ46" s="20">
        <v>3.0190000000000002E-4</v>
      </c>
      <c r="CR46" s="20">
        <v>2.3E-5</v>
      </c>
      <c r="CS46" s="20">
        <v>5.1199999999999998E-5</v>
      </c>
      <c r="CT46" s="20">
        <v>7.7700000000000005E-5</v>
      </c>
      <c r="CU46" s="20">
        <v>6.1199999999999997E-5</v>
      </c>
      <c r="CV46" s="20">
        <v>4.7899999999999999E-5</v>
      </c>
      <c r="CW46" s="20">
        <v>1.19E-5</v>
      </c>
      <c r="CX46" s="20">
        <v>4.5600000000000003E-4</v>
      </c>
      <c r="CY46" s="20">
        <v>1.66E-5</v>
      </c>
      <c r="CZ46" s="20">
        <v>1.3650000000000001E-4</v>
      </c>
      <c r="DA46" s="20">
        <v>7.8200000000000003E-5</v>
      </c>
      <c r="DB46" s="20">
        <v>1.169E-4</v>
      </c>
      <c r="DC46" s="20">
        <v>2.94E-5</v>
      </c>
      <c r="DD46" s="20">
        <v>8.0199999999999998E-5</v>
      </c>
      <c r="DE46" s="20">
        <v>1.807E-4</v>
      </c>
      <c r="DF46" s="20">
        <v>3.7179999999999998E-4</v>
      </c>
      <c r="DG46" s="21">
        <v>1.1221600800000002</v>
      </c>
      <c r="DH46" s="22">
        <v>0.92849040000000005</v>
      </c>
    </row>
    <row r="47" spans="2:112" x14ac:dyDescent="0.4">
      <c r="B47" s="15" t="s">
        <v>42</v>
      </c>
      <c r="C47" s="16" t="s">
        <v>149</v>
      </c>
      <c r="D47" s="20">
        <v>1.84E-5</v>
      </c>
      <c r="E47" s="20">
        <v>9.2299999999999997E-6</v>
      </c>
      <c r="F47" s="20">
        <v>9.3100000000000006E-6</v>
      </c>
      <c r="G47" s="20">
        <v>6.8800000000000002E-6</v>
      </c>
      <c r="H47" s="20">
        <v>8.2199999999999992E-6</v>
      </c>
      <c r="I47" s="20">
        <v>0</v>
      </c>
      <c r="J47" s="20">
        <v>3.68E-5</v>
      </c>
      <c r="K47" s="20">
        <v>5.0699999999999997E-6</v>
      </c>
      <c r="L47" s="20">
        <v>4.2200000000000003E-6</v>
      </c>
      <c r="M47" s="20">
        <v>3.9600000000000002E-6</v>
      </c>
      <c r="N47" s="20">
        <v>0</v>
      </c>
      <c r="O47" s="20">
        <v>1.2300000000000001E-5</v>
      </c>
      <c r="P47" s="20">
        <v>6.4200000000000004E-6</v>
      </c>
      <c r="Q47" s="20">
        <v>9.8500000000000006E-6</v>
      </c>
      <c r="R47" s="20">
        <v>3.4900000000000001E-5</v>
      </c>
      <c r="S47" s="20">
        <v>2.7699999999999999E-5</v>
      </c>
      <c r="T47" s="20">
        <v>1.3900000000000001E-5</v>
      </c>
      <c r="U47" s="20">
        <v>9.0399999999999998E-6</v>
      </c>
      <c r="V47" s="20">
        <v>1.33E-5</v>
      </c>
      <c r="W47" s="20">
        <v>2.09E-5</v>
      </c>
      <c r="X47" s="20">
        <v>0</v>
      </c>
      <c r="Y47" s="20">
        <v>2.87E-5</v>
      </c>
      <c r="Z47" s="20">
        <v>2.8200000000000001E-5</v>
      </c>
      <c r="AA47" s="20">
        <v>0</v>
      </c>
      <c r="AB47" s="20">
        <v>8.0399999999999993E-6</v>
      </c>
      <c r="AC47" s="20">
        <v>1.3499999999999999E-5</v>
      </c>
      <c r="AD47" s="20">
        <v>1.7E-6</v>
      </c>
      <c r="AE47" s="20">
        <v>1.8199999999999999E-5</v>
      </c>
      <c r="AF47" s="20">
        <v>1.6500000000000001E-5</v>
      </c>
      <c r="AG47" s="20">
        <v>1.0900000000000001E-5</v>
      </c>
      <c r="AH47" s="20">
        <v>6.4500000000000001E-6</v>
      </c>
      <c r="AI47" s="20">
        <v>2.3300000000000001E-5</v>
      </c>
      <c r="AJ47" s="20">
        <v>2.4199999999999999E-5</v>
      </c>
      <c r="AK47" s="20">
        <v>2.0100000000000001E-5</v>
      </c>
      <c r="AL47" s="20">
        <v>3.0199999999999999E-5</v>
      </c>
      <c r="AM47" s="20">
        <v>0</v>
      </c>
      <c r="AN47" s="20">
        <v>0</v>
      </c>
      <c r="AO47" s="20">
        <v>3.0599999999999998E-5</v>
      </c>
      <c r="AP47" s="20">
        <v>1.31E-5</v>
      </c>
      <c r="AQ47" s="20">
        <v>3.04E-5</v>
      </c>
      <c r="AR47" s="20">
        <v>1.2799999999999999E-5</v>
      </c>
      <c r="AS47" s="20">
        <v>1.00038</v>
      </c>
      <c r="AT47" s="20">
        <v>4.9799999999999998E-5</v>
      </c>
      <c r="AU47" s="20">
        <v>2.2900000000000001E-5</v>
      </c>
      <c r="AV47" s="20">
        <v>7.6899999999999992E-6</v>
      </c>
      <c r="AW47" s="20">
        <v>7.0099999999999998E-6</v>
      </c>
      <c r="AX47" s="20">
        <v>9.1600000000000004E-6</v>
      </c>
      <c r="AY47" s="20">
        <v>2.3E-5</v>
      </c>
      <c r="AZ47" s="20">
        <v>9.1300000000000007E-6</v>
      </c>
      <c r="BA47" s="20">
        <v>9.1400000000000006E-6</v>
      </c>
      <c r="BB47" s="20">
        <v>6.9E-6</v>
      </c>
      <c r="BC47" s="20">
        <v>1.0499999999999999E-5</v>
      </c>
      <c r="BD47" s="20">
        <v>1.33E-5</v>
      </c>
      <c r="BE47" s="20">
        <v>6.8399999999999997E-6</v>
      </c>
      <c r="BF47" s="20">
        <v>0</v>
      </c>
      <c r="BG47" s="20">
        <v>0</v>
      </c>
      <c r="BH47" s="20">
        <v>3.8500000000000004E-6</v>
      </c>
      <c r="BI47" s="20">
        <v>1.0499999999999999E-5</v>
      </c>
      <c r="BJ47" s="20">
        <v>1.874E-4</v>
      </c>
      <c r="BK47" s="20">
        <v>8.6899999999999998E-5</v>
      </c>
      <c r="BL47" s="20">
        <v>6.0100000000000001E-6</v>
      </c>
      <c r="BM47" s="20">
        <v>1.8495E-3</v>
      </c>
      <c r="BN47" s="20">
        <v>2.5233E-3</v>
      </c>
      <c r="BO47" s="20">
        <v>8.5780000000000003E-4</v>
      </c>
      <c r="BP47" s="20">
        <v>1.4028000000000001E-3</v>
      </c>
      <c r="BQ47" s="20">
        <v>6.0900000000000003E-5</v>
      </c>
      <c r="BR47" s="20">
        <v>1.015E-4</v>
      </c>
      <c r="BS47" s="20">
        <v>1.3080000000000001E-4</v>
      </c>
      <c r="BT47" s="20">
        <v>1.8099999999999999E-5</v>
      </c>
      <c r="BU47" s="20">
        <v>1.7799999999999999E-5</v>
      </c>
      <c r="BV47" s="20">
        <v>1.2500000000000001E-5</v>
      </c>
      <c r="BW47" s="20">
        <v>1.7900000000000001E-5</v>
      </c>
      <c r="BX47" s="20">
        <v>4.7899999999999999E-5</v>
      </c>
      <c r="BY47" s="20">
        <v>4.1E-5</v>
      </c>
      <c r="BZ47" s="20">
        <v>6.5500000000000006E-5</v>
      </c>
      <c r="CA47" s="20">
        <v>7.4000000000000003E-6</v>
      </c>
      <c r="CB47" s="20">
        <v>5.8900000000000002E-5</v>
      </c>
      <c r="CC47" s="20">
        <v>7.6299999999999998E-5</v>
      </c>
      <c r="CD47" s="20">
        <v>0</v>
      </c>
      <c r="CE47" s="20">
        <v>2.1500000000000001E-5</v>
      </c>
      <c r="CF47" s="20">
        <v>5.27E-5</v>
      </c>
      <c r="CG47" s="20">
        <v>6.7000000000000002E-5</v>
      </c>
      <c r="CH47" s="20">
        <v>7.9500000000000001E-6</v>
      </c>
      <c r="CI47" s="20">
        <v>2.16E-5</v>
      </c>
      <c r="CJ47" s="20">
        <v>5.7399999999999999E-5</v>
      </c>
      <c r="CK47" s="20">
        <v>5.2599999999999996E-6</v>
      </c>
      <c r="CL47" s="20">
        <v>3.1399999999999998E-5</v>
      </c>
      <c r="CM47" s="20">
        <v>1.7200000000000001E-5</v>
      </c>
      <c r="CN47" s="20">
        <v>4.1900000000000002E-5</v>
      </c>
      <c r="CO47" s="20">
        <v>2.4899999999999999E-5</v>
      </c>
      <c r="CP47" s="20">
        <v>1.7099999999999999E-5</v>
      </c>
      <c r="CQ47" s="20">
        <v>1.0900000000000001E-5</v>
      </c>
      <c r="CR47" s="20">
        <v>9.1600000000000004E-6</v>
      </c>
      <c r="CS47" s="20">
        <v>1.8700000000000001E-5</v>
      </c>
      <c r="CT47" s="20">
        <v>1.26E-5</v>
      </c>
      <c r="CU47" s="20">
        <v>1.1800000000000001E-5</v>
      </c>
      <c r="CV47" s="20">
        <v>1.2E-5</v>
      </c>
      <c r="CW47" s="20">
        <v>7.1099999999999997E-6</v>
      </c>
      <c r="CX47" s="20">
        <v>1.06E-5</v>
      </c>
      <c r="CY47" s="20">
        <v>6.7800000000000003E-6</v>
      </c>
      <c r="CZ47" s="20">
        <v>1.8700000000000001E-5</v>
      </c>
      <c r="DA47" s="20">
        <v>9.8500000000000006E-6</v>
      </c>
      <c r="DB47" s="20">
        <v>1.5500000000000001E-5</v>
      </c>
      <c r="DC47" s="20">
        <v>2.2200000000000001E-5</v>
      </c>
      <c r="DD47" s="20">
        <v>1.9599999999999999E-5</v>
      </c>
      <c r="DE47" s="20">
        <v>2.7700000000000002E-6</v>
      </c>
      <c r="DF47" s="20">
        <v>2.7500000000000001E-5</v>
      </c>
      <c r="DG47" s="21">
        <v>1.0092888999999996</v>
      </c>
      <c r="DH47" s="22">
        <v>0.83509979999999995</v>
      </c>
    </row>
    <row r="48" spans="2:112" x14ac:dyDescent="0.4">
      <c r="B48" s="15" t="s">
        <v>43</v>
      </c>
      <c r="C48" s="16" t="s">
        <v>150</v>
      </c>
      <c r="D48" s="20">
        <v>1.1909999999999999E-4</v>
      </c>
      <c r="E48" s="20">
        <v>1.2019999999999999E-4</v>
      </c>
      <c r="F48" s="20">
        <v>6.4499999999999996E-5</v>
      </c>
      <c r="G48" s="20">
        <v>5.8300000000000001E-5</v>
      </c>
      <c r="H48" s="20">
        <v>5.4799999999999997E-5</v>
      </c>
      <c r="I48" s="20">
        <v>0</v>
      </c>
      <c r="J48" s="20">
        <v>1.0250999999999999E-3</v>
      </c>
      <c r="K48" s="20">
        <v>3.7629999999999999E-4</v>
      </c>
      <c r="L48" s="20">
        <v>4.0461000000000004E-3</v>
      </c>
      <c r="M48" s="20">
        <v>1.052E-4</v>
      </c>
      <c r="N48" s="20">
        <v>0</v>
      </c>
      <c r="O48" s="20">
        <v>4.4799999999999998E-5</v>
      </c>
      <c r="P48" s="20">
        <v>2.1139999999999999E-4</v>
      </c>
      <c r="Q48" s="20">
        <v>7.0750000000000001E-4</v>
      </c>
      <c r="R48" s="20">
        <v>3.1924000000000002E-3</v>
      </c>
      <c r="S48" s="20">
        <v>1.337E-4</v>
      </c>
      <c r="T48" s="20">
        <v>1.438E-4</v>
      </c>
      <c r="U48" s="20">
        <v>7.3200000000000004E-5</v>
      </c>
      <c r="V48" s="20">
        <v>4.6699999999999997E-5</v>
      </c>
      <c r="W48" s="20">
        <v>1.0045E-3</v>
      </c>
      <c r="X48" s="20">
        <v>0</v>
      </c>
      <c r="Y48" s="20">
        <v>9.928999999999999E-4</v>
      </c>
      <c r="Z48" s="20">
        <v>2.3580000000000001E-4</v>
      </c>
      <c r="AA48" s="20">
        <v>0</v>
      </c>
      <c r="AB48" s="20">
        <v>9.3559999999999997E-4</v>
      </c>
      <c r="AC48" s="20">
        <v>1.2030999999999999E-3</v>
      </c>
      <c r="AD48" s="20">
        <v>2.1699999999999999E-5</v>
      </c>
      <c r="AE48" s="20">
        <v>8.7999999999999998E-5</v>
      </c>
      <c r="AF48" s="20">
        <v>1.806E-4</v>
      </c>
      <c r="AG48" s="20">
        <v>2.2025E-3</v>
      </c>
      <c r="AH48" s="20">
        <v>1.1041E-3</v>
      </c>
      <c r="AI48" s="20">
        <v>4.7150000000000002E-4</v>
      </c>
      <c r="AJ48" s="20">
        <v>4.8490000000000002E-4</v>
      </c>
      <c r="AK48" s="20">
        <v>1.3680000000000001E-3</v>
      </c>
      <c r="AL48" s="20">
        <v>7.3050000000000003E-4</v>
      </c>
      <c r="AM48" s="20">
        <v>0</v>
      </c>
      <c r="AN48" s="20">
        <v>0</v>
      </c>
      <c r="AO48" s="20">
        <v>1.1558E-3</v>
      </c>
      <c r="AP48" s="20">
        <v>5.7099999999999999E-5</v>
      </c>
      <c r="AQ48" s="20">
        <v>2.1450000000000001E-4</v>
      </c>
      <c r="AR48" s="20">
        <v>2.7260000000000001E-4</v>
      </c>
      <c r="AS48" s="20">
        <v>3.5945E-3</v>
      </c>
      <c r="AT48" s="20">
        <v>1.0051140000000001</v>
      </c>
      <c r="AU48" s="20">
        <v>1.8358000000000001E-3</v>
      </c>
      <c r="AV48" s="20">
        <v>2.0998000000000002E-3</v>
      </c>
      <c r="AW48" s="20">
        <v>1.5903E-3</v>
      </c>
      <c r="AX48" s="20">
        <v>7.0029999999999995E-4</v>
      </c>
      <c r="AY48" s="20">
        <v>1.9034E-3</v>
      </c>
      <c r="AZ48" s="20">
        <v>2.1614E-3</v>
      </c>
      <c r="BA48" s="20">
        <v>1.7951E-3</v>
      </c>
      <c r="BB48" s="20">
        <v>9.3479999999999995E-4</v>
      </c>
      <c r="BC48" s="20">
        <v>9.9970000000000007E-4</v>
      </c>
      <c r="BD48" s="20">
        <v>2.2645999999999999E-3</v>
      </c>
      <c r="BE48" s="20">
        <v>1.0568000000000001E-3</v>
      </c>
      <c r="BF48" s="20">
        <v>0</v>
      </c>
      <c r="BG48" s="20">
        <v>0</v>
      </c>
      <c r="BH48" s="20">
        <v>7.4930000000000005E-4</v>
      </c>
      <c r="BI48" s="20">
        <v>2.2686E-3</v>
      </c>
      <c r="BJ48" s="20">
        <v>7.9960000000000003E-4</v>
      </c>
      <c r="BK48" s="20">
        <v>9.546E-4</v>
      </c>
      <c r="BL48" s="20">
        <v>6.4300000000000004E-5</v>
      </c>
      <c r="BM48" s="20">
        <v>1.3355000000000001E-3</v>
      </c>
      <c r="BN48" s="20">
        <v>4.9267E-3</v>
      </c>
      <c r="BO48" s="20">
        <v>5.5999999999999995E-4</v>
      </c>
      <c r="BP48" s="20">
        <v>4.9050000000000005E-4</v>
      </c>
      <c r="BQ48" s="20">
        <v>2.1259999999999999E-4</v>
      </c>
      <c r="BR48" s="20">
        <v>2.9409999999999999E-4</v>
      </c>
      <c r="BS48" s="20">
        <v>3.4820000000000001E-4</v>
      </c>
      <c r="BT48" s="20">
        <v>8.5599999999999994E-5</v>
      </c>
      <c r="BU48" s="20">
        <v>2.1770000000000001E-4</v>
      </c>
      <c r="BV48" s="20">
        <v>4.21E-5</v>
      </c>
      <c r="BW48" s="20">
        <v>4.6100000000000002E-5</v>
      </c>
      <c r="BX48" s="20">
        <v>1.1290000000000001E-4</v>
      </c>
      <c r="BY48" s="20">
        <v>1.041E-4</v>
      </c>
      <c r="BZ48" s="20">
        <v>1.6220000000000001E-4</v>
      </c>
      <c r="CA48" s="20">
        <v>1.2430000000000001E-4</v>
      </c>
      <c r="CB48" s="20">
        <v>2.1110000000000001E-4</v>
      </c>
      <c r="CC48" s="20">
        <v>4.3100000000000001E-4</v>
      </c>
      <c r="CD48" s="20">
        <v>0</v>
      </c>
      <c r="CE48" s="20">
        <v>1.2779999999999999E-4</v>
      </c>
      <c r="CF48" s="20">
        <v>2.9930000000000001E-4</v>
      </c>
      <c r="CG48" s="20">
        <v>3.1960000000000002E-4</v>
      </c>
      <c r="CH48" s="20">
        <v>2.7900000000000001E-5</v>
      </c>
      <c r="CI48" s="20">
        <v>1.053E-4</v>
      </c>
      <c r="CJ48" s="20">
        <v>1.3310000000000001E-4</v>
      </c>
      <c r="CK48" s="20">
        <v>3.8699999999999999E-5</v>
      </c>
      <c r="CL48" s="20">
        <v>9.9900000000000002E-5</v>
      </c>
      <c r="CM48" s="20">
        <v>7.7899999999999996E-5</v>
      </c>
      <c r="CN48" s="20">
        <v>3.0669999999999997E-4</v>
      </c>
      <c r="CO48" s="20">
        <v>6.9900000000000005E-5</v>
      </c>
      <c r="CP48" s="20">
        <v>6.7100000000000005E-5</v>
      </c>
      <c r="CQ48" s="20">
        <v>1.273E-4</v>
      </c>
      <c r="CR48" s="20">
        <v>4.6900000000000002E-5</v>
      </c>
      <c r="CS48" s="20">
        <v>9.7399999999999996E-5</v>
      </c>
      <c r="CT48" s="20">
        <v>7.7200000000000006E-5</v>
      </c>
      <c r="CU48" s="20">
        <v>2.263E-4</v>
      </c>
      <c r="CV48" s="20">
        <v>1.18E-4</v>
      </c>
      <c r="CW48" s="20">
        <v>2.3499999999999999E-5</v>
      </c>
      <c r="CX48" s="20">
        <v>3.5760000000000002E-4</v>
      </c>
      <c r="CY48" s="20">
        <v>3.6000000000000001E-5</v>
      </c>
      <c r="CZ48" s="20">
        <v>1.4579999999999999E-4</v>
      </c>
      <c r="DA48" s="20">
        <v>2.5060000000000002E-4</v>
      </c>
      <c r="DB48" s="20">
        <v>2.5609999999999999E-4</v>
      </c>
      <c r="DC48" s="20">
        <v>7.2000000000000002E-5</v>
      </c>
      <c r="DD48" s="20">
        <v>3.7649999999999999E-4</v>
      </c>
      <c r="DE48" s="20">
        <v>7.4499999999999995E-5</v>
      </c>
      <c r="DF48" s="20">
        <v>4.6030000000000002E-4</v>
      </c>
      <c r="DG48" s="21">
        <v>1.0682576000000006</v>
      </c>
      <c r="DH48" s="22">
        <v>0.88389130000000005</v>
      </c>
    </row>
    <row r="49" spans="2:112" x14ac:dyDescent="0.4">
      <c r="B49" s="15" t="s">
        <v>44</v>
      </c>
      <c r="C49" s="16" t="s">
        <v>151</v>
      </c>
      <c r="D49" s="20">
        <v>2.0699999999999998E-5</v>
      </c>
      <c r="E49" s="20">
        <v>1.19E-5</v>
      </c>
      <c r="F49" s="20">
        <v>1.9599999999999999E-5</v>
      </c>
      <c r="G49" s="20">
        <v>1.7099999999999999E-5</v>
      </c>
      <c r="H49" s="20">
        <v>9.5400000000000001E-6</v>
      </c>
      <c r="I49" s="20">
        <v>0</v>
      </c>
      <c r="J49" s="20">
        <v>1.4090000000000001E-4</v>
      </c>
      <c r="K49" s="20">
        <v>9.3200000000000006E-6</v>
      </c>
      <c r="L49" s="20">
        <v>8.6500000000000002E-6</v>
      </c>
      <c r="M49" s="20">
        <v>6.3999999999999997E-6</v>
      </c>
      <c r="N49" s="20">
        <v>0</v>
      </c>
      <c r="O49" s="20">
        <v>1.0699999999999999E-5</v>
      </c>
      <c r="P49" s="20">
        <v>6.9700000000000002E-6</v>
      </c>
      <c r="Q49" s="20">
        <v>3.3699999999999999E-5</v>
      </c>
      <c r="R49" s="20">
        <v>4.0109999999999999E-4</v>
      </c>
      <c r="S49" s="20">
        <v>1.1800000000000001E-5</v>
      </c>
      <c r="T49" s="20">
        <v>5.1800000000000004E-6</v>
      </c>
      <c r="U49" s="20">
        <v>8.4500000000000004E-6</v>
      </c>
      <c r="V49" s="20">
        <v>1.56E-5</v>
      </c>
      <c r="W49" s="20">
        <v>2.5700000000000001E-5</v>
      </c>
      <c r="X49" s="20">
        <v>0</v>
      </c>
      <c r="Y49" s="20">
        <v>1.27E-5</v>
      </c>
      <c r="Z49" s="20">
        <v>8.3999999999999992E-6</v>
      </c>
      <c r="AA49" s="20">
        <v>0</v>
      </c>
      <c r="AB49" s="20">
        <v>9.6399999999999992E-6</v>
      </c>
      <c r="AC49" s="20">
        <v>9.3899999999999999E-6</v>
      </c>
      <c r="AD49" s="20">
        <v>2.0999999999999998E-6</v>
      </c>
      <c r="AE49" s="20">
        <v>1.6099999999999998E-5</v>
      </c>
      <c r="AF49" s="20">
        <v>2.9899999999999998E-5</v>
      </c>
      <c r="AG49" s="20">
        <v>1.49E-5</v>
      </c>
      <c r="AH49" s="20">
        <v>7.6199999999999999E-6</v>
      </c>
      <c r="AI49" s="20">
        <v>1.5699999999999999E-5</v>
      </c>
      <c r="AJ49" s="20">
        <v>3.0000000000000001E-5</v>
      </c>
      <c r="AK49" s="20">
        <v>2.129E-4</v>
      </c>
      <c r="AL49" s="20">
        <v>7.4599999999999997E-5</v>
      </c>
      <c r="AM49" s="20">
        <v>0</v>
      </c>
      <c r="AN49" s="20">
        <v>0</v>
      </c>
      <c r="AO49" s="20">
        <v>1.158E-4</v>
      </c>
      <c r="AP49" s="20">
        <v>5.2599999999999996E-6</v>
      </c>
      <c r="AQ49" s="20">
        <v>3.3599999999999997E-5</v>
      </c>
      <c r="AR49" s="20">
        <v>1.0000000000000001E-5</v>
      </c>
      <c r="AS49" s="20">
        <v>4.2500000000000003E-5</v>
      </c>
      <c r="AT49" s="20">
        <v>4.7599999999999998E-5</v>
      </c>
      <c r="AU49" s="20">
        <v>1.006221</v>
      </c>
      <c r="AV49" s="20">
        <v>1.9162999999999999E-3</v>
      </c>
      <c r="AW49" s="20">
        <v>2.6459999999999998E-4</v>
      </c>
      <c r="AX49" s="20">
        <v>7.4900000000000005E-5</v>
      </c>
      <c r="AY49" s="20">
        <v>1.1569999999999999E-4</v>
      </c>
      <c r="AZ49" s="20">
        <v>5.2340000000000004E-4</v>
      </c>
      <c r="BA49" s="20">
        <v>1.6049E-3</v>
      </c>
      <c r="BB49" s="20">
        <v>8.2299999999999995E-5</v>
      </c>
      <c r="BC49" s="20">
        <v>2.7699999999999999E-5</v>
      </c>
      <c r="BD49" s="20">
        <v>1.371E-4</v>
      </c>
      <c r="BE49" s="20">
        <v>1.1900000000000001E-4</v>
      </c>
      <c r="BF49" s="20">
        <v>0</v>
      </c>
      <c r="BG49" s="20">
        <v>0</v>
      </c>
      <c r="BH49" s="20">
        <v>4.484E-4</v>
      </c>
      <c r="BI49" s="20">
        <v>1.0238999999999999E-3</v>
      </c>
      <c r="BJ49" s="20">
        <v>6.5240000000000003E-4</v>
      </c>
      <c r="BK49" s="20">
        <v>1.2760000000000001E-4</v>
      </c>
      <c r="BL49" s="20">
        <v>1.8099999999999999E-5</v>
      </c>
      <c r="BM49" s="20">
        <v>3.3560000000000003E-4</v>
      </c>
      <c r="BN49" s="20">
        <v>4.49E-5</v>
      </c>
      <c r="BO49" s="20">
        <v>8.9400000000000005E-5</v>
      </c>
      <c r="BP49" s="20">
        <v>2.407E-4</v>
      </c>
      <c r="BQ49" s="20">
        <v>9.9400000000000004E-5</v>
      </c>
      <c r="BR49" s="20">
        <v>7.5000000000000002E-6</v>
      </c>
      <c r="BS49" s="20">
        <v>5.3930000000000004E-4</v>
      </c>
      <c r="BT49" s="20">
        <v>3.18E-5</v>
      </c>
      <c r="BU49" s="20">
        <v>1.42E-5</v>
      </c>
      <c r="BV49" s="20">
        <v>7.3699999999999997E-6</v>
      </c>
      <c r="BW49" s="20">
        <v>6.6800000000000004E-6</v>
      </c>
      <c r="BX49" s="20">
        <v>4.6399999999999996E-6</v>
      </c>
      <c r="BY49" s="20">
        <v>1.3599999999999999E-6</v>
      </c>
      <c r="BZ49" s="20">
        <v>2.2500000000000001E-5</v>
      </c>
      <c r="CA49" s="20">
        <v>3.3500000000000001E-5</v>
      </c>
      <c r="CB49" s="20">
        <v>1.9220000000000001E-4</v>
      </c>
      <c r="CC49" s="20">
        <v>9.6299999999999993E-6</v>
      </c>
      <c r="CD49" s="20">
        <v>0</v>
      </c>
      <c r="CE49" s="20">
        <v>1.6799999999999998E-5</v>
      </c>
      <c r="CF49" s="20">
        <v>1.9199999999999999E-5</v>
      </c>
      <c r="CG49" s="20">
        <v>2.73E-5</v>
      </c>
      <c r="CH49" s="20">
        <v>7.1400000000000002E-6</v>
      </c>
      <c r="CI49" s="20">
        <v>1.1199999999999999E-5</v>
      </c>
      <c r="CJ49" s="20">
        <v>1.42E-5</v>
      </c>
      <c r="CK49" s="20">
        <v>1.9700000000000001E-5</v>
      </c>
      <c r="CL49" s="20">
        <v>1.13E-5</v>
      </c>
      <c r="CM49" s="20">
        <v>1.0900000000000001E-5</v>
      </c>
      <c r="CN49" s="20">
        <v>2.8099999999999999E-5</v>
      </c>
      <c r="CO49" s="20">
        <v>1.0200000000000001E-5</v>
      </c>
      <c r="CP49" s="20">
        <v>1.8700000000000001E-5</v>
      </c>
      <c r="CQ49" s="20">
        <v>7.5299999999999999E-6</v>
      </c>
      <c r="CR49" s="20">
        <v>1.6200000000000001E-5</v>
      </c>
      <c r="CS49" s="20">
        <v>1.1E-5</v>
      </c>
      <c r="CT49" s="20">
        <v>9.3600000000000002E-6</v>
      </c>
      <c r="CU49" s="20">
        <v>1.3900000000000001E-5</v>
      </c>
      <c r="CV49" s="20">
        <v>9.4599999999999996E-5</v>
      </c>
      <c r="CW49" s="20">
        <v>6.7499999999999997E-6</v>
      </c>
      <c r="CX49" s="20">
        <v>1.1719E-3</v>
      </c>
      <c r="CY49" s="20">
        <v>1.03E-5</v>
      </c>
      <c r="CZ49" s="20">
        <v>2.1500000000000001E-5</v>
      </c>
      <c r="DA49" s="20">
        <v>1.19E-5</v>
      </c>
      <c r="DB49" s="20">
        <v>2.1399999999999998E-5</v>
      </c>
      <c r="DC49" s="20">
        <v>1.5800000000000001E-5</v>
      </c>
      <c r="DD49" s="20">
        <v>1.49E-5</v>
      </c>
      <c r="DE49" s="20">
        <v>3.5899999999999999E-6</v>
      </c>
      <c r="DF49" s="20">
        <v>1.7E-5</v>
      </c>
      <c r="DG49" s="21">
        <v>1.0181423699999999</v>
      </c>
      <c r="DH49" s="22">
        <v>0.8424256</v>
      </c>
    </row>
    <row r="50" spans="2:112" x14ac:dyDescent="0.4">
      <c r="B50" s="15" t="s">
        <v>45</v>
      </c>
      <c r="C50" s="16" t="s">
        <v>152</v>
      </c>
      <c r="D50" s="20">
        <v>6.9200000000000002E-5</v>
      </c>
      <c r="E50" s="20">
        <v>3.8999999999999999E-5</v>
      </c>
      <c r="F50" s="20">
        <v>6.4700000000000001E-5</v>
      </c>
      <c r="G50" s="20">
        <v>6.4700000000000001E-5</v>
      </c>
      <c r="H50" s="20">
        <v>3.0800000000000003E-5</v>
      </c>
      <c r="I50" s="20">
        <v>0</v>
      </c>
      <c r="J50" s="20">
        <v>3.7550000000000002E-4</v>
      </c>
      <c r="K50" s="20">
        <v>2.94E-5</v>
      </c>
      <c r="L50" s="20">
        <v>2.76E-5</v>
      </c>
      <c r="M50" s="20">
        <v>2.0699999999999998E-5</v>
      </c>
      <c r="N50" s="20">
        <v>0</v>
      </c>
      <c r="O50" s="20">
        <v>3.5500000000000002E-5</v>
      </c>
      <c r="P50" s="20">
        <v>2.19E-5</v>
      </c>
      <c r="Q50" s="20">
        <v>7.0300000000000001E-5</v>
      </c>
      <c r="R50" s="20">
        <v>6.05E-5</v>
      </c>
      <c r="S50" s="20">
        <v>3.8600000000000003E-5</v>
      </c>
      <c r="T50" s="20">
        <v>1.6399999999999999E-5</v>
      </c>
      <c r="U50" s="20">
        <v>2.87E-5</v>
      </c>
      <c r="V50" s="20">
        <v>5.2099999999999999E-5</v>
      </c>
      <c r="W50" s="20">
        <v>8.3900000000000006E-5</v>
      </c>
      <c r="X50" s="20">
        <v>0</v>
      </c>
      <c r="Y50" s="20">
        <v>4.1600000000000002E-5</v>
      </c>
      <c r="Z50" s="20">
        <v>2.1299999999999999E-5</v>
      </c>
      <c r="AA50" s="20">
        <v>0</v>
      </c>
      <c r="AB50" s="20">
        <v>2.9600000000000001E-5</v>
      </c>
      <c r="AC50" s="20">
        <v>2.0999999999999999E-5</v>
      </c>
      <c r="AD50" s="20">
        <v>7.1799999999999999E-6</v>
      </c>
      <c r="AE50" s="20">
        <v>5.9200000000000002E-5</v>
      </c>
      <c r="AF50" s="20">
        <v>3.3369999999999998E-4</v>
      </c>
      <c r="AG50" s="20">
        <v>5.13E-5</v>
      </c>
      <c r="AH50" s="20">
        <v>2.6400000000000001E-5</v>
      </c>
      <c r="AI50" s="20">
        <v>4.2299999999999998E-5</v>
      </c>
      <c r="AJ50" s="20">
        <v>9.6700000000000006E-5</v>
      </c>
      <c r="AK50" s="20">
        <v>4.6139999999999999E-4</v>
      </c>
      <c r="AL50" s="20">
        <v>2.1900000000000001E-4</v>
      </c>
      <c r="AM50" s="20">
        <v>0</v>
      </c>
      <c r="AN50" s="20">
        <v>0</v>
      </c>
      <c r="AO50" s="20">
        <v>2.6739999999999999E-4</v>
      </c>
      <c r="AP50" s="20">
        <v>4.4199999999999997E-5</v>
      </c>
      <c r="AQ50" s="20">
        <v>9.8800000000000003E-5</v>
      </c>
      <c r="AR50" s="20">
        <v>6.7999999999999999E-5</v>
      </c>
      <c r="AS50" s="20">
        <v>4.2400000000000001E-5</v>
      </c>
      <c r="AT50" s="20">
        <v>9.5000000000000005E-5</v>
      </c>
      <c r="AU50" s="20">
        <v>7.1210000000000002E-4</v>
      </c>
      <c r="AV50" s="20">
        <v>1.010983</v>
      </c>
      <c r="AW50" s="20">
        <v>9.7100000000000002E-5</v>
      </c>
      <c r="AX50" s="20">
        <v>2.697E-4</v>
      </c>
      <c r="AY50" s="20">
        <v>2.565E-4</v>
      </c>
      <c r="AZ50" s="20">
        <v>3.88E-4</v>
      </c>
      <c r="BA50" s="20">
        <v>1.6139999999999999E-4</v>
      </c>
      <c r="BB50" s="20">
        <v>1.516E-4</v>
      </c>
      <c r="BC50" s="20">
        <v>6.0999999999999999E-5</v>
      </c>
      <c r="BD50" s="20">
        <v>1.775E-4</v>
      </c>
      <c r="BE50" s="20">
        <v>8.5400000000000002E-5</v>
      </c>
      <c r="BF50" s="20">
        <v>0</v>
      </c>
      <c r="BG50" s="20">
        <v>0</v>
      </c>
      <c r="BH50" s="20">
        <v>1.153E-4</v>
      </c>
      <c r="BI50" s="20">
        <v>1.4239999999999999E-4</v>
      </c>
      <c r="BJ50" s="20">
        <v>2.062E-4</v>
      </c>
      <c r="BK50" s="20">
        <v>7.5799999999999999E-5</v>
      </c>
      <c r="BL50" s="20">
        <v>6.0099999999999997E-5</v>
      </c>
      <c r="BM50" s="20">
        <v>3.5800000000000003E-5</v>
      </c>
      <c r="BN50" s="20">
        <v>6.3700000000000003E-5</v>
      </c>
      <c r="BO50" s="20">
        <v>6.7700000000000006E-5</v>
      </c>
      <c r="BP50" s="20">
        <v>5.1900000000000001E-5</v>
      </c>
      <c r="BQ50" s="20">
        <v>3.3819999999999998E-4</v>
      </c>
      <c r="BR50" s="20">
        <v>2.2399999999999999E-5</v>
      </c>
      <c r="BS50" s="20">
        <v>1.495E-4</v>
      </c>
      <c r="BT50" s="20">
        <v>9.5000000000000005E-5</v>
      </c>
      <c r="BU50" s="20">
        <v>4.1900000000000002E-5</v>
      </c>
      <c r="BV50" s="20">
        <v>2.19E-5</v>
      </c>
      <c r="BW50" s="20">
        <v>1.9000000000000001E-5</v>
      </c>
      <c r="BX50" s="20">
        <v>1.31E-5</v>
      </c>
      <c r="BY50" s="20">
        <v>2.9799999999999998E-6</v>
      </c>
      <c r="BZ50" s="20">
        <v>2.9200000000000002E-5</v>
      </c>
      <c r="CA50" s="20">
        <v>1.137E-4</v>
      </c>
      <c r="CB50" s="20">
        <v>6.4130000000000003E-4</v>
      </c>
      <c r="CC50" s="20">
        <v>6.0800000000000001E-5</v>
      </c>
      <c r="CD50" s="20">
        <v>0</v>
      </c>
      <c r="CE50" s="20">
        <v>6.2700000000000006E-5</v>
      </c>
      <c r="CF50" s="20">
        <v>5.0399999999999999E-5</v>
      </c>
      <c r="CG50" s="20">
        <v>4.6999999999999997E-5</v>
      </c>
      <c r="CH50" s="20">
        <v>2.0100000000000001E-5</v>
      </c>
      <c r="CI50" s="20">
        <v>2.87E-5</v>
      </c>
      <c r="CJ50" s="20">
        <v>4.2799999999999997E-5</v>
      </c>
      <c r="CK50" s="20">
        <v>6.5400000000000004E-5</v>
      </c>
      <c r="CL50" s="20">
        <v>3.6000000000000001E-5</v>
      </c>
      <c r="CM50" s="20">
        <v>2.8E-5</v>
      </c>
      <c r="CN50" s="20">
        <v>6.2100000000000005E-5</v>
      </c>
      <c r="CO50" s="20">
        <v>2.2900000000000001E-5</v>
      </c>
      <c r="CP50" s="20">
        <v>5.1199999999999998E-5</v>
      </c>
      <c r="CQ50" s="20">
        <v>1.9199999999999999E-5</v>
      </c>
      <c r="CR50" s="20">
        <v>5.0099999999999998E-5</v>
      </c>
      <c r="CS50" s="20">
        <v>2.7100000000000001E-5</v>
      </c>
      <c r="CT50" s="20">
        <v>2.12E-5</v>
      </c>
      <c r="CU50" s="20">
        <v>4.1600000000000002E-5</v>
      </c>
      <c r="CV50" s="20">
        <v>3.3500000000000001E-4</v>
      </c>
      <c r="CW50" s="20">
        <v>2.1500000000000001E-5</v>
      </c>
      <c r="CX50" s="20">
        <v>4.0534999999999998E-3</v>
      </c>
      <c r="CY50" s="20">
        <v>2.19E-5</v>
      </c>
      <c r="CZ50" s="20">
        <v>5.3900000000000002E-5</v>
      </c>
      <c r="DA50" s="20">
        <v>2.7800000000000001E-5</v>
      </c>
      <c r="DB50" s="20">
        <v>5.0699999999999999E-5</v>
      </c>
      <c r="DC50" s="20">
        <v>4.6400000000000003E-5</v>
      </c>
      <c r="DD50" s="20">
        <v>4.2400000000000001E-5</v>
      </c>
      <c r="DE50" s="20">
        <v>1.01E-5</v>
      </c>
      <c r="DF50" s="20">
        <v>4.5800000000000002E-5</v>
      </c>
      <c r="DG50" s="21">
        <v>1.0242526600000004</v>
      </c>
      <c r="DH50" s="22">
        <v>0.84748089999999998</v>
      </c>
    </row>
    <row r="51" spans="2:112" x14ac:dyDescent="0.4">
      <c r="B51" s="15" t="s">
        <v>46</v>
      </c>
      <c r="C51" s="16" t="s">
        <v>153</v>
      </c>
      <c r="D51" s="20">
        <v>1.7900000000000001E-5</v>
      </c>
      <c r="E51" s="20">
        <v>1.5699999999999999E-5</v>
      </c>
      <c r="F51" s="20">
        <v>1.94E-4</v>
      </c>
      <c r="G51" s="20">
        <v>1.59E-5</v>
      </c>
      <c r="H51" s="20">
        <v>7.7999999999999999E-6</v>
      </c>
      <c r="I51" s="20">
        <v>0</v>
      </c>
      <c r="J51" s="20">
        <v>3.79E-5</v>
      </c>
      <c r="K51" s="20">
        <v>8.0800000000000006E-6</v>
      </c>
      <c r="L51" s="20">
        <v>6.0599999999999996E-6</v>
      </c>
      <c r="M51" s="20">
        <v>5.4700000000000001E-6</v>
      </c>
      <c r="N51" s="20">
        <v>0</v>
      </c>
      <c r="O51" s="20">
        <v>7.6299999999999998E-6</v>
      </c>
      <c r="P51" s="20">
        <v>7.9500000000000001E-6</v>
      </c>
      <c r="Q51" s="20">
        <v>1.36E-5</v>
      </c>
      <c r="R51" s="20">
        <v>8.1999999999999994E-6</v>
      </c>
      <c r="S51" s="20">
        <v>8.9299999999999992E-6</v>
      </c>
      <c r="T51" s="20">
        <v>5.9200000000000001E-6</v>
      </c>
      <c r="U51" s="20">
        <v>8.2500000000000006E-6</v>
      </c>
      <c r="V51" s="20">
        <v>1.0200000000000001E-5</v>
      </c>
      <c r="W51" s="20">
        <v>1.3900000000000001E-5</v>
      </c>
      <c r="X51" s="20">
        <v>0</v>
      </c>
      <c r="Y51" s="20">
        <v>7.7100000000000007E-6</v>
      </c>
      <c r="Z51" s="20">
        <v>5.4700000000000001E-6</v>
      </c>
      <c r="AA51" s="20">
        <v>0</v>
      </c>
      <c r="AB51" s="20">
        <v>6.7299999999999999E-6</v>
      </c>
      <c r="AC51" s="20">
        <v>6.2400000000000004E-6</v>
      </c>
      <c r="AD51" s="20">
        <v>1.1999999999999999E-6</v>
      </c>
      <c r="AE51" s="20">
        <v>9.1700000000000003E-6</v>
      </c>
      <c r="AF51" s="20">
        <v>6.5200000000000003E-6</v>
      </c>
      <c r="AG51" s="20">
        <v>9.0100000000000001E-6</v>
      </c>
      <c r="AH51" s="20">
        <v>9.8800000000000003E-6</v>
      </c>
      <c r="AI51" s="20">
        <v>1.27E-5</v>
      </c>
      <c r="AJ51" s="20">
        <v>1.6099999999999998E-5</v>
      </c>
      <c r="AK51" s="20">
        <v>1.2E-5</v>
      </c>
      <c r="AL51" s="20">
        <v>1.4800000000000001E-5</v>
      </c>
      <c r="AM51" s="20">
        <v>0</v>
      </c>
      <c r="AN51" s="20">
        <v>0</v>
      </c>
      <c r="AO51" s="20">
        <v>1.04E-5</v>
      </c>
      <c r="AP51" s="20">
        <v>6.1299999999999998E-6</v>
      </c>
      <c r="AQ51" s="20">
        <v>1.29E-5</v>
      </c>
      <c r="AR51" s="20">
        <v>7.0600000000000002E-6</v>
      </c>
      <c r="AS51" s="20">
        <v>8.2400000000000007E-6</v>
      </c>
      <c r="AT51" s="20">
        <v>7.7000000000000008E-6</v>
      </c>
      <c r="AU51" s="20">
        <v>1.178E-4</v>
      </c>
      <c r="AV51" s="20">
        <v>1.495E-4</v>
      </c>
      <c r="AW51" s="20">
        <v>1.0028950000000001</v>
      </c>
      <c r="AX51" s="20">
        <v>8.4999999999999999E-6</v>
      </c>
      <c r="AY51" s="20">
        <v>7.8599999999999993E-6</v>
      </c>
      <c r="AZ51" s="20">
        <v>7.3200000000000004E-5</v>
      </c>
      <c r="BA51" s="20">
        <v>7.6499999999999996E-6</v>
      </c>
      <c r="BB51" s="20">
        <v>3.79E-5</v>
      </c>
      <c r="BC51" s="20">
        <v>7.0600000000000002E-6</v>
      </c>
      <c r="BD51" s="20">
        <v>2.9799999999999999E-5</v>
      </c>
      <c r="BE51" s="20">
        <v>3.5099999999999999E-5</v>
      </c>
      <c r="BF51" s="20">
        <v>0</v>
      </c>
      <c r="BG51" s="20">
        <v>0</v>
      </c>
      <c r="BH51" s="20">
        <v>2.1500000000000001E-5</v>
      </c>
      <c r="BI51" s="20">
        <v>8.0700000000000007E-6</v>
      </c>
      <c r="BJ51" s="20">
        <v>1.47E-5</v>
      </c>
      <c r="BK51" s="20">
        <v>1.77E-5</v>
      </c>
      <c r="BL51" s="20">
        <v>1.2799999999999999E-5</v>
      </c>
      <c r="BM51" s="20">
        <v>2.2399999999999999E-5</v>
      </c>
      <c r="BN51" s="20">
        <v>9.7499999999999998E-6</v>
      </c>
      <c r="BO51" s="20">
        <v>1.77E-5</v>
      </c>
      <c r="BP51" s="20">
        <v>1.1600000000000001E-5</v>
      </c>
      <c r="BQ51" s="20">
        <v>4.6900000000000002E-5</v>
      </c>
      <c r="BR51" s="20">
        <v>4.0799999999999999E-6</v>
      </c>
      <c r="BS51" s="20">
        <v>2.5400000000000001E-5</v>
      </c>
      <c r="BT51" s="20">
        <v>2.3499999999999999E-5</v>
      </c>
      <c r="BU51" s="20">
        <v>4.2799999999999997E-5</v>
      </c>
      <c r="BV51" s="20">
        <v>1.4399999999999999E-5</v>
      </c>
      <c r="BW51" s="20">
        <v>7.3499999999999999E-6</v>
      </c>
      <c r="BX51" s="20">
        <v>4.5700000000000003E-6</v>
      </c>
      <c r="BY51" s="20">
        <v>1.08E-6</v>
      </c>
      <c r="BZ51" s="20">
        <v>9.2599999999999994E-6</v>
      </c>
      <c r="CA51" s="20">
        <v>2.02E-5</v>
      </c>
      <c r="CB51" s="20">
        <v>9.2100000000000003E-5</v>
      </c>
      <c r="CC51" s="20">
        <v>2.94E-5</v>
      </c>
      <c r="CD51" s="20">
        <v>0</v>
      </c>
      <c r="CE51" s="20">
        <v>2.6400000000000001E-5</v>
      </c>
      <c r="CF51" s="20">
        <v>2.0800000000000001E-5</v>
      </c>
      <c r="CG51" s="20">
        <v>1.0499999999999999E-5</v>
      </c>
      <c r="CH51" s="20">
        <v>1.47E-5</v>
      </c>
      <c r="CI51" s="20">
        <v>1.5400000000000002E-5</v>
      </c>
      <c r="CJ51" s="20">
        <v>2.0400000000000001E-5</v>
      </c>
      <c r="CK51" s="20">
        <v>1.26E-5</v>
      </c>
      <c r="CL51" s="20">
        <v>1.9400000000000001E-5</v>
      </c>
      <c r="CM51" s="20">
        <v>7.86E-5</v>
      </c>
      <c r="CN51" s="20">
        <v>8.8399999999999994E-5</v>
      </c>
      <c r="CO51" s="20">
        <v>8.1599999999999998E-6</v>
      </c>
      <c r="CP51" s="20">
        <v>2.58E-5</v>
      </c>
      <c r="CQ51" s="20">
        <v>4.9549999999999996E-4</v>
      </c>
      <c r="CR51" s="20">
        <v>2.1039999999999999E-4</v>
      </c>
      <c r="CS51" s="20">
        <v>1.315E-4</v>
      </c>
      <c r="CT51" s="20">
        <v>9.4099999999999997E-5</v>
      </c>
      <c r="CU51" s="20">
        <v>2.16E-5</v>
      </c>
      <c r="CV51" s="20">
        <v>1.01E-4</v>
      </c>
      <c r="CW51" s="20">
        <v>8.9500000000000007E-6</v>
      </c>
      <c r="CX51" s="20">
        <v>5.243E-4</v>
      </c>
      <c r="CY51" s="20">
        <v>1.49E-5</v>
      </c>
      <c r="CZ51" s="20">
        <v>1.7499999999999998E-5</v>
      </c>
      <c r="DA51" s="20">
        <v>9.2699999999999993E-6</v>
      </c>
      <c r="DB51" s="20">
        <v>1.9000000000000001E-5</v>
      </c>
      <c r="DC51" s="20">
        <v>1.2760000000000001E-4</v>
      </c>
      <c r="DD51" s="20">
        <v>2.5199999999999999E-5</v>
      </c>
      <c r="DE51" s="20">
        <v>8.6490000000000004E-4</v>
      </c>
      <c r="DF51" s="20">
        <v>2.87E-5</v>
      </c>
      <c r="DG51" s="21">
        <v>1.0074255599999995</v>
      </c>
      <c r="DH51" s="22">
        <v>0.83355829999999997</v>
      </c>
    </row>
    <row r="52" spans="2:112" x14ac:dyDescent="0.4">
      <c r="B52" s="15" t="s">
        <v>47</v>
      </c>
      <c r="C52" s="16" t="s">
        <v>154</v>
      </c>
      <c r="D52" s="20">
        <v>5.48E-6</v>
      </c>
      <c r="E52" s="20">
        <v>3.1300000000000001E-6</v>
      </c>
      <c r="F52" s="20">
        <v>5.5300000000000004E-6</v>
      </c>
      <c r="G52" s="20">
        <v>4.4599999999999996E-6</v>
      </c>
      <c r="H52" s="20">
        <v>2.4700000000000001E-6</v>
      </c>
      <c r="I52" s="20">
        <v>0</v>
      </c>
      <c r="J52" s="20">
        <v>1.98E-5</v>
      </c>
      <c r="K52" s="20">
        <v>2.3E-6</v>
      </c>
      <c r="L52" s="20">
        <v>2.1100000000000001E-6</v>
      </c>
      <c r="M52" s="20">
        <v>1.64E-6</v>
      </c>
      <c r="N52" s="20">
        <v>0</v>
      </c>
      <c r="O52" s="20">
        <v>2.8200000000000001E-6</v>
      </c>
      <c r="P52" s="20">
        <v>1.8500000000000001E-6</v>
      </c>
      <c r="Q52" s="20">
        <v>5.2299999999999999E-6</v>
      </c>
      <c r="R52" s="20">
        <v>2.21E-6</v>
      </c>
      <c r="S52" s="20">
        <v>3.0599999999999999E-6</v>
      </c>
      <c r="T52" s="20">
        <v>1.28E-6</v>
      </c>
      <c r="U52" s="20">
        <v>2.2299999999999998E-6</v>
      </c>
      <c r="V52" s="20">
        <v>4.0899999999999998E-6</v>
      </c>
      <c r="W52" s="20">
        <v>6.4699999999999999E-6</v>
      </c>
      <c r="X52" s="20">
        <v>0</v>
      </c>
      <c r="Y52" s="20">
        <v>3.32E-6</v>
      </c>
      <c r="Z52" s="20">
        <v>1.7E-6</v>
      </c>
      <c r="AA52" s="20">
        <v>0</v>
      </c>
      <c r="AB52" s="20">
        <v>2.2800000000000002E-6</v>
      </c>
      <c r="AC52" s="20">
        <v>1.64E-6</v>
      </c>
      <c r="AD52" s="20">
        <v>5.75E-7</v>
      </c>
      <c r="AE52" s="20">
        <v>3.7299999999999999E-6</v>
      </c>
      <c r="AF52" s="20">
        <v>2.9399999999999998E-6</v>
      </c>
      <c r="AG52" s="20">
        <v>3.9299999999999996E-6</v>
      </c>
      <c r="AH52" s="20">
        <v>1.9700000000000002E-6</v>
      </c>
      <c r="AI52" s="20">
        <v>3.14E-6</v>
      </c>
      <c r="AJ52" s="20">
        <v>7.3699999999999997E-6</v>
      </c>
      <c r="AK52" s="20">
        <v>4.51E-6</v>
      </c>
      <c r="AL52" s="20">
        <v>5.5600000000000001E-6</v>
      </c>
      <c r="AM52" s="20">
        <v>0</v>
      </c>
      <c r="AN52" s="20">
        <v>0</v>
      </c>
      <c r="AO52" s="20">
        <v>5.0300000000000001E-6</v>
      </c>
      <c r="AP52" s="20">
        <v>1.37E-6</v>
      </c>
      <c r="AQ52" s="20">
        <v>6.46E-6</v>
      </c>
      <c r="AR52" s="20">
        <v>2.7599999999999998E-6</v>
      </c>
      <c r="AS52" s="20">
        <v>3.05E-6</v>
      </c>
      <c r="AT52" s="20">
        <v>1.6799999999999998E-5</v>
      </c>
      <c r="AU52" s="20">
        <v>6.9900000000000005E-5</v>
      </c>
      <c r="AV52" s="20">
        <v>6.5930000000000003E-4</v>
      </c>
      <c r="AW52" s="20">
        <v>2.1126999999999999E-3</v>
      </c>
      <c r="AX52" s="20">
        <v>1.000354</v>
      </c>
      <c r="AY52" s="20">
        <v>1.2608999999999999E-3</v>
      </c>
      <c r="AZ52" s="20">
        <v>1.5736000000000001E-3</v>
      </c>
      <c r="BA52" s="20">
        <v>3.7341000000000002E-3</v>
      </c>
      <c r="BB52" s="20">
        <v>6.3213999999999996E-3</v>
      </c>
      <c r="BC52" s="20">
        <v>3.2983000000000001E-3</v>
      </c>
      <c r="BD52" s="20">
        <v>3.5309999999999999E-3</v>
      </c>
      <c r="BE52" s="20">
        <v>4.9059999999999998E-3</v>
      </c>
      <c r="BF52" s="20">
        <v>0</v>
      </c>
      <c r="BG52" s="20">
        <v>0</v>
      </c>
      <c r="BH52" s="20">
        <v>3.5340000000000002E-4</v>
      </c>
      <c r="BI52" s="20">
        <v>3.8399999999999997E-6</v>
      </c>
      <c r="BJ52" s="20">
        <v>4.6600000000000001E-5</v>
      </c>
      <c r="BK52" s="20">
        <v>3.3750000000000002E-4</v>
      </c>
      <c r="BL52" s="20">
        <v>4.7199999999999997E-6</v>
      </c>
      <c r="BM52" s="20">
        <v>4.9799999999999998E-6</v>
      </c>
      <c r="BN52" s="20">
        <v>5.9499999999999998E-6</v>
      </c>
      <c r="BO52" s="20">
        <v>4.5199999999999999E-6</v>
      </c>
      <c r="BP52" s="20">
        <v>5.6899999999999997E-6</v>
      </c>
      <c r="BQ52" s="20">
        <v>2.6800000000000001E-5</v>
      </c>
      <c r="BR52" s="20">
        <v>1.59E-6</v>
      </c>
      <c r="BS52" s="20">
        <v>9.6500000000000008E-6</v>
      </c>
      <c r="BT52" s="20">
        <v>7.5700000000000004E-6</v>
      </c>
      <c r="BU52" s="20">
        <v>3.49E-6</v>
      </c>
      <c r="BV52" s="20">
        <v>1.81E-6</v>
      </c>
      <c r="BW52" s="20">
        <v>1.5799999999999999E-6</v>
      </c>
      <c r="BX52" s="20">
        <v>1.08E-6</v>
      </c>
      <c r="BY52" s="20">
        <v>2.5400000000000002E-7</v>
      </c>
      <c r="BZ52" s="20">
        <v>2.43E-6</v>
      </c>
      <c r="CA52" s="20">
        <v>8.9299999999999992E-6</v>
      </c>
      <c r="CB52" s="20">
        <v>5.0699999999999999E-5</v>
      </c>
      <c r="CC52" s="20">
        <v>2.2199999999999999E-6</v>
      </c>
      <c r="CD52" s="20">
        <v>0</v>
      </c>
      <c r="CE52" s="20">
        <v>4.2100000000000003E-6</v>
      </c>
      <c r="CF52" s="20">
        <v>3.4699999999999998E-6</v>
      </c>
      <c r="CG52" s="20">
        <v>3.0699999999999998E-6</v>
      </c>
      <c r="CH52" s="20">
        <v>1.3799999999999999E-6</v>
      </c>
      <c r="CI52" s="20">
        <v>2.34E-6</v>
      </c>
      <c r="CJ52" s="20">
        <v>3.9199999999999997E-6</v>
      </c>
      <c r="CK52" s="20">
        <v>5.3499999999999996E-6</v>
      </c>
      <c r="CL52" s="20">
        <v>2.79E-6</v>
      </c>
      <c r="CM52" s="20">
        <v>3.2600000000000001E-6</v>
      </c>
      <c r="CN52" s="20">
        <v>5.93E-6</v>
      </c>
      <c r="CO52" s="20">
        <v>2.0899999999999999E-6</v>
      </c>
      <c r="CP52" s="20">
        <v>5.5199999999999997E-6</v>
      </c>
      <c r="CQ52" s="20">
        <v>2.65E-6</v>
      </c>
      <c r="CR52" s="20">
        <v>4.5199999999999999E-6</v>
      </c>
      <c r="CS52" s="20">
        <v>2.4899999999999999E-6</v>
      </c>
      <c r="CT52" s="20">
        <v>1.9300000000000002E-6</v>
      </c>
      <c r="CU52" s="20">
        <v>3.4300000000000002E-6</v>
      </c>
      <c r="CV52" s="20">
        <v>2.5899999999999999E-5</v>
      </c>
      <c r="CW52" s="20">
        <v>1.81E-6</v>
      </c>
      <c r="CX52" s="20">
        <v>3.2029999999999998E-4</v>
      </c>
      <c r="CY52" s="20">
        <v>1.88E-6</v>
      </c>
      <c r="CZ52" s="20">
        <v>4.3100000000000002E-6</v>
      </c>
      <c r="DA52" s="20">
        <v>2.26E-6</v>
      </c>
      <c r="DB52" s="20">
        <v>4.1099999999999996E-6</v>
      </c>
      <c r="DC52" s="20">
        <v>4.2599999999999999E-6</v>
      </c>
      <c r="DD52" s="20">
        <v>3.19E-6</v>
      </c>
      <c r="DE52" s="20">
        <v>5.8699999999999997E-6</v>
      </c>
      <c r="DF52" s="20">
        <v>4.3100000000000002E-6</v>
      </c>
      <c r="DG52" s="21">
        <v>1.0292973490000001</v>
      </c>
      <c r="DH52" s="22">
        <v>0.85165489999999999</v>
      </c>
    </row>
    <row r="53" spans="2:112" x14ac:dyDescent="0.4">
      <c r="B53" s="15" t="s">
        <v>48</v>
      </c>
      <c r="C53" s="16" t="s">
        <v>155</v>
      </c>
      <c r="D53" s="20">
        <v>3.0499999999999999E-5</v>
      </c>
      <c r="E53" s="20">
        <v>2.1100000000000001E-5</v>
      </c>
      <c r="F53" s="20">
        <v>4.2200000000000003E-5</v>
      </c>
      <c r="G53" s="20">
        <v>3.57E-5</v>
      </c>
      <c r="H53" s="20">
        <v>1.5299999999999999E-5</v>
      </c>
      <c r="I53" s="20">
        <v>0</v>
      </c>
      <c r="J53" s="20">
        <v>1.06E-4</v>
      </c>
      <c r="K53" s="20">
        <v>1.6699999999999999E-5</v>
      </c>
      <c r="L53" s="20">
        <v>1.4100000000000001E-5</v>
      </c>
      <c r="M53" s="20">
        <v>1.0200000000000001E-5</v>
      </c>
      <c r="N53" s="20">
        <v>0</v>
      </c>
      <c r="O53" s="20">
        <v>1.8099999999999999E-5</v>
      </c>
      <c r="P53" s="20">
        <v>1.59E-5</v>
      </c>
      <c r="Q53" s="20">
        <v>3.3399999999999999E-5</v>
      </c>
      <c r="R53" s="20">
        <v>1.8199999999999999E-5</v>
      </c>
      <c r="S53" s="20">
        <v>2.0100000000000001E-5</v>
      </c>
      <c r="T53" s="20">
        <v>1.26E-5</v>
      </c>
      <c r="U53" s="20">
        <v>5.8E-5</v>
      </c>
      <c r="V53" s="20">
        <v>2.62E-5</v>
      </c>
      <c r="W53" s="20">
        <v>3.8099999999999998E-5</v>
      </c>
      <c r="X53" s="20">
        <v>0</v>
      </c>
      <c r="Y53" s="20">
        <v>1.9300000000000002E-5</v>
      </c>
      <c r="Z53" s="20">
        <v>1.2099999999999999E-5</v>
      </c>
      <c r="AA53" s="20">
        <v>0</v>
      </c>
      <c r="AB53" s="20">
        <v>1.7E-5</v>
      </c>
      <c r="AC53" s="20">
        <v>1.3499999999999999E-5</v>
      </c>
      <c r="AD53" s="20">
        <v>3.1E-6</v>
      </c>
      <c r="AE53" s="20">
        <v>2.1699999999999999E-5</v>
      </c>
      <c r="AF53" s="20">
        <v>1.5699999999999999E-5</v>
      </c>
      <c r="AG53" s="20">
        <v>2.3200000000000001E-5</v>
      </c>
      <c r="AH53" s="20">
        <v>1.9899999999999999E-5</v>
      </c>
      <c r="AI53" s="20">
        <v>2.8900000000000001E-5</v>
      </c>
      <c r="AJ53" s="20">
        <v>4.2500000000000003E-5</v>
      </c>
      <c r="AK53" s="20">
        <v>2.9799999999999999E-5</v>
      </c>
      <c r="AL53" s="20">
        <v>3.6600000000000002E-5</v>
      </c>
      <c r="AM53" s="20">
        <v>0</v>
      </c>
      <c r="AN53" s="20">
        <v>0</v>
      </c>
      <c r="AO53" s="20">
        <v>2.7500000000000001E-5</v>
      </c>
      <c r="AP53" s="20">
        <v>1.19E-5</v>
      </c>
      <c r="AQ53" s="20">
        <v>3.5500000000000002E-5</v>
      </c>
      <c r="AR53" s="20">
        <v>3.4199999999999998E-5</v>
      </c>
      <c r="AS53" s="20">
        <v>1.91E-5</v>
      </c>
      <c r="AT53" s="20">
        <v>2.3039999999999999E-4</v>
      </c>
      <c r="AU53" s="20">
        <v>6.177E-4</v>
      </c>
      <c r="AV53" s="20">
        <v>5.2450000000000001E-4</v>
      </c>
      <c r="AW53" s="20">
        <v>2.3175000000000001E-3</v>
      </c>
      <c r="AX53" s="20">
        <v>1.5665499999999999E-2</v>
      </c>
      <c r="AY53" s="20">
        <v>1.01057</v>
      </c>
      <c r="AZ53" s="20">
        <v>1.8442E-3</v>
      </c>
      <c r="BA53" s="20">
        <v>1.5264E-3</v>
      </c>
      <c r="BB53" s="20">
        <v>7.6534000000000003E-3</v>
      </c>
      <c r="BC53" s="20">
        <v>6.1070000000000004E-4</v>
      </c>
      <c r="BD53" s="20">
        <v>5.4818000000000002E-3</v>
      </c>
      <c r="BE53" s="20">
        <v>4.6049999999999997E-3</v>
      </c>
      <c r="BF53" s="20">
        <v>0</v>
      </c>
      <c r="BG53" s="20">
        <v>0</v>
      </c>
      <c r="BH53" s="20">
        <v>5.1230000000000004E-4</v>
      </c>
      <c r="BI53" s="20">
        <v>2.41E-5</v>
      </c>
      <c r="BJ53" s="20">
        <v>6.6500000000000004E-5</v>
      </c>
      <c r="BK53" s="20">
        <v>1.8670000000000001E-4</v>
      </c>
      <c r="BL53" s="20">
        <v>2.8200000000000001E-5</v>
      </c>
      <c r="BM53" s="20">
        <v>4.2799999999999997E-5</v>
      </c>
      <c r="BN53" s="20">
        <v>3.3000000000000003E-5</v>
      </c>
      <c r="BO53" s="20">
        <v>3.6699999999999998E-5</v>
      </c>
      <c r="BP53" s="20">
        <v>2.7100000000000001E-5</v>
      </c>
      <c r="BQ53" s="20">
        <v>1.394E-4</v>
      </c>
      <c r="BR53" s="20">
        <v>9.7599999999999997E-6</v>
      </c>
      <c r="BS53" s="20">
        <v>5.8300000000000001E-5</v>
      </c>
      <c r="BT53" s="20">
        <v>5.6400000000000002E-5</v>
      </c>
      <c r="BU53" s="20">
        <v>3.1000000000000001E-5</v>
      </c>
      <c r="BV53" s="20">
        <v>3.2199999999999997E-5</v>
      </c>
      <c r="BW53" s="20">
        <v>1.6500000000000001E-5</v>
      </c>
      <c r="BX53" s="20">
        <v>1.0499999999999999E-5</v>
      </c>
      <c r="BY53" s="20">
        <v>2.6199999999999999E-6</v>
      </c>
      <c r="BZ53" s="20">
        <v>2.2099999999999998E-5</v>
      </c>
      <c r="CA53" s="20">
        <v>5.4500000000000003E-5</v>
      </c>
      <c r="CB53" s="20">
        <v>2.6219999999999998E-4</v>
      </c>
      <c r="CC53" s="20">
        <v>5.7099999999999999E-5</v>
      </c>
      <c r="CD53" s="20">
        <v>0</v>
      </c>
      <c r="CE53" s="20">
        <v>5.1799999999999999E-5</v>
      </c>
      <c r="CF53" s="20">
        <v>2.9300000000000001E-5</v>
      </c>
      <c r="CG53" s="20">
        <v>2.3900000000000002E-5</v>
      </c>
      <c r="CH53" s="20">
        <v>2.83E-5</v>
      </c>
      <c r="CI53" s="20">
        <v>4.5099999999999998E-5</v>
      </c>
      <c r="CJ53" s="20">
        <v>1.629E-4</v>
      </c>
      <c r="CK53" s="20">
        <v>8.4699999999999999E-5</v>
      </c>
      <c r="CL53" s="20">
        <v>5.0899999999999997E-5</v>
      </c>
      <c r="CM53" s="20">
        <v>3.1330000000000003E-4</v>
      </c>
      <c r="CN53" s="20">
        <v>1.092E-4</v>
      </c>
      <c r="CO53" s="20">
        <v>2.0000000000000002E-5</v>
      </c>
      <c r="CP53" s="20">
        <v>2.0249999999999999E-4</v>
      </c>
      <c r="CQ53" s="20">
        <v>1.73E-5</v>
      </c>
      <c r="CR53" s="20">
        <v>3.3599999999999997E-5</v>
      </c>
      <c r="CS53" s="20">
        <v>3.3899999999999997E-5</v>
      </c>
      <c r="CT53" s="20">
        <v>3.82E-5</v>
      </c>
      <c r="CU53" s="20">
        <v>4.71E-5</v>
      </c>
      <c r="CV53" s="20">
        <v>1.3669999999999999E-4</v>
      </c>
      <c r="CW53" s="20">
        <v>3.01E-5</v>
      </c>
      <c r="CX53" s="20">
        <v>1.6144E-3</v>
      </c>
      <c r="CY53" s="20">
        <v>2.02E-5</v>
      </c>
      <c r="CZ53" s="20">
        <v>3.6199999999999999E-5</v>
      </c>
      <c r="DA53" s="20">
        <v>1.8099999999999999E-5</v>
      </c>
      <c r="DB53" s="20">
        <v>4.1999999999999998E-5</v>
      </c>
      <c r="DC53" s="20">
        <v>3.5899999999999998E-5</v>
      </c>
      <c r="DD53" s="20">
        <v>3.29E-5</v>
      </c>
      <c r="DE53" s="20">
        <v>1.7141999999999999E-3</v>
      </c>
      <c r="DF53" s="20">
        <v>4.35E-5</v>
      </c>
      <c r="DG53" s="21">
        <v>1.0593171800000005</v>
      </c>
      <c r="DH53" s="22">
        <v>0.87649339999999998</v>
      </c>
    </row>
    <row r="54" spans="2:112" x14ac:dyDescent="0.4">
      <c r="B54" s="15" t="s">
        <v>49</v>
      </c>
      <c r="C54" s="16" t="s">
        <v>156</v>
      </c>
      <c r="D54" s="20">
        <v>7.0999999999999998E-6</v>
      </c>
      <c r="E54" s="20">
        <v>4.7400000000000004E-6</v>
      </c>
      <c r="F54" s="20">
        <v>6.4400000000000002E-6</v>
      </c>
      <c r="G54" s="20">
        <v>5.48E-6</v>
      </c>
      <c r="H54" s="20">
        <v>3.18E-6</v>
      </c>
      <c r="I54" s="20">
        <v>0</v>
      </c>
      <c r="J54" s="20">
        <v>2.51E-5</v>
      </c>
      <c r="K54" s="20">
        <v>2.8899999999999999E-6</v>
      </c>
      <c r="L54" s="20">
        <v>2.57E-6</v>
      </c>
      <c r="M54" s="20">
        <v>2.08E-6</v>
      </c>
      <c r="N54" s="20">
        <v>0</v>
      </c>
      <c r="O54" s="20">
        <v>3.7299999999999999E-6</v>
      </c>
      <c r="P54" s="20">
        <v>2.2500000000000001E-6</v>
      </c>
      <c r="Q54" s="20">
        <v>7.08E-6</v>
      </c>
      <c r="R54" s="20">
        <v>5.8300000000000001E-6</v>
      </c>
      <c r="S54" s="20">
        <v>4.4599999999999996E-6</v>
      </c>
      <c r="T54" s="20">
        <v>1.9099999999999999E-6</v>
      </c>
      <c r="U54" s="20">
        <v>2.8399999999999999E-6</v>
      </c>
      <c r="V54" s="20">
        <v>5.2800000000000003E-6</v>
      </c>
      <c r="W54" s="20">
        <v>8.3599999999999996E-6</v>
      </c>
      <c r="X54" s="20">
        <v>0</v>
      </c>
      <c r="Y54" s="20">
        <v>4.78E-6</v>
      </c>
      <c r="Z54" s="20">
        <v>2.8399999999999999E-6</v>
      </c>
      <c r="AA54" s="20">
        <v>0</v>
      </c>
      <c r="AB54" s="20">
        <v>2.9299999999999999E-6</v>
      </c>
      <c r="AC54" s="20">
        <v>2.3199999999999998E-6</v>
      </c>
      <c r="AD54" s="20">
        <v>7.3900000000000004E-7</v>
      </c>
      <c r="AE54" s="20">
        <v>5.0000000000000004E-6</v>
      </c>
      <c r="AF54" s="20">
        <v>4.1300000000000003E-6</v>
      </c>
      <c r="AG54" s="20">
        <v>4.9899999999999997E-6</v>
      </c>
      <c r="AH54" s="20">
        <v>2.4700000000000001E-6</v>
      </c>
      <c r="AI54" s="20">
        <v>4.3699999999999997E-6</v>
      </c>
      <c r="AJ54" s="20">
        <v>9.5300000000000002E-6</v>
      </c>
      <c r="AK54" s="20">
        <v>5.9699999999999996E-6</v>
      </c>
      <c r="AL54" s="20">
        <v>7.4599999999999997E-6</v>
      </c>
      <c r="AM54" s="20">
        <v>0</v>
      </c>
      <c r="AN54" s="20">
        <v>0</v>
      </c>
      <c r="AO54" s="20">
        <v>6.8600000000000004E-6</v>
      </c>
      <c r="AP54" s="20">
        <v>2.0099999999999998E-6</v>
      </c>
      <c r="AQ54" s="20">
        <v>8.6600000000000001E-6</v>
      </c>
      <c r="AR54" s="20">
        <v>4.3699999999999997E-6</v>
      </c>
      <c r="AS54" s="20">
        <v>4.2500000000000003E-5</v>
      </c>
      <c r="AT54" s="20">
        <v>7.5900000000000002E-6</v>
      </c>
      <c r="AU54" s="20">
        <v>2.296E-4</v>
      </c>
      <c r="AV54" s="20">
        <v>8.365E-4</v>
      </c>
      <c r="AW54" s="20">
        <v>1.972E-4</v>
      </c>
      <c r="AX54" s="20">
        <v>3.6500000000000002E-6</v>
      </c>
      <c r="AY54" s="20">
        <v>3.0000000000000001E-5</v>
      </c>
      <c r="AZ54" s="20">
        <v>1.0012909999999999</v>
      </c>
      <c r="BA54" s="20">
        <v>5.6519999999999997E-4</v>
      </c>
      <c r="BB54" s="20">
        <v>3.032E-4</v>
      </c>
      <c r="BC54" s="20">
        <v>5.3999999999999998E-5</v>
      </c>
      <c r="BD54" s="20">
        <v>2.521E-4</v>
      </c>
      <c r="BE54" s="20">
        <v>1.3909999999999999E-4</v>
      </c>
      <c r="BF54" s="20">
        <v>0</v>
      </c>
      <c r="BG54" s="20">
        <v>0</v>
      </c>
      <c r="BH54" s="20">
        <v>5.1880000000000003E-4</v>
      </c>
      <c r="BI54" s="20">
        <v>3.8850000000000001E-4</v>
      </c>
      <c r="BJ54" s="20">
        <v>1.796E-4</v>
      </c>
      <c r="BK54" s="20">
        <v>2.3300000000000001E-5</v>
      </c>
      <c r="BL54" s="20">
        <v>5.7899999999999996E-6</v>
      </c>
      <c r="BM54" s="20">
        <v>4.9299999999999999E-5</v>
      </c>
      <c r="BN54" s="20">
        <v>8.1100000000000006E-5</v>
      </c>
      <c r="BO54" s="20">
        <v>1.91E-5</v>
      </c>
      <c r="BP54" s="20">
        <v>8.7899999999999995E-5</v>
      </c>
      <c r="BQ54" s="20">
        <v>3.3899999999999997E-5</v>
      </c>
      <c r="BR54" s="20">
        <v>4.8600000000000001E-6</v>
      </c>
      <c r="BS54" s="20">
        <v>1.5299999999999999E-5</v>
      </c>
      <c r="BT54" s="20">
        <v>9.5599999999999999E-6</v>
      </c>
      <c r="BU54" s="20">
        <v>4.4700000000000004E-6</v>
      </c>
      <c r="BV54" s="20">
        <v>2.43E-6</v>
      </c>
      <c r="BW54" s="20">
        <v>2.34E-6</v>
      </c>
      <c r="BX54" s="20">
        <v>2.5900000000000002E-6</v>
      </c>
      <c r="BY54" s="20">
        <v>1.5E-6</v>
      </c>
      <c r="BZ54" s="20">
        <v>6.1399999999999997E-6</v>
      </c>
      <c r="CA54" s="20">
        <v>1.0900000000000001E-5</v>
      </c>
      <c r="CB54" s="20">
        <v>6.2700000000000006E-5</v>
      </c>
      <c r="CC54" s="20">
        <v>2.96E-6</v>
      </c>
      <c r="CD54" s="20">
        <v>0</v>
      </c>
      <c r="CE54" s="20">
        <v>5.49E-6</v>
      </c>
      <c r="CF54" s="20">
        <v>5.93E-6</v>
      </c>
      <c r="CG54" s="20">
        <v>5.5400000000000003E-6</v>
      </c>
      <c r="CH54" s="20">
        <v>1.8199999999999999E-6</v>
      </c>
      <c r="CI54" s="20">
        <v>3.3500000000000001E-6</v>
      </c>
      <c r="CJ54" s="20">
        <v>5.7699999999999998E-6</v>
      </c>
      <c r="CK54" s="20">
        <v>6.3400000000000003E-6</v>
      </c>
      <c r="CL54" s="20">
        <v>4.1099999999999996E-6</v>
      </c>
      <c r="CM54" s="20">
        <v>3.18E-6</v>
      </c>
      <c r="CN54" s="20">
        <v>7.1099999999999997E-6</v>
      </c>
      <c r="CO54" s="20">
        <v>2.9100000000000001E-6</v>
      </c>
      <c r="CP54" s="20">
        <v>5.3399999999999997E-6</v>
      </c>
      <c r="CQ54" s="20">
        <v>2.2199999999999999E-6</v>
      </c>
      <c r="CR54" s="20">
        <v>5.0699999999999997E-6</v>
      </c>
      <c r="CS54" s="20">
        <v>3.1499999999999999E-6</v>
      </c>
      <c r="CT54" s="20">
        <v>2.3800000000000001E-6</v>
      </c>
      <c r="CU54" s="20">
        <v>4.2899999999999996E-6</v>
      </c>
      <c r="CV54" s="20">
        <v>3.1099999999999997E-5</v>
      </c>
      <c r="CW54" s="20">
        <v>2.2400000000000002E-6</v>
      </c>
      <c r="CX54" s="20">
        <v>3.8559999999999999E-4</v>
      </c>
      <c r="CY54" s="20">
        <v>2.2299999999999998E-6</v>
      </c>
      <c r="CZ54" s="20">
        <v>5.5899999999999998E-6</v>
      </c>
      <c r="DA54" s="20">
        <v>2.9000000000000002E-6</v>
      </c>
      <c r="DB54" s="20">
        <v>5.2399999999999998E-6</v>
      </c>
      <c r="DC54" s="20">
        <v>5.0000000000000004E-6</v>
      </c>
      <c r="DD54" s="20">
        <v>4.3599999999999998E-6</v>
      </c>
      <c r="DE54" s="20">
        <v>1.1400000000000001E-6</v>
      </c>
      <c r="DF54" s="20">
        <v>6.3300000000000004E-6</v>
      </c>
      <c r="DG54" s="21">
        <v>1.0061711589999998</v>
      </c>
      <c r="DH54" s="22">
        <v>0.83252029999999999</v>
      </c>
    </row>
    <row r="55" spans="2:112" x14ac:dyDescent="0.4">
      <c r="B55" s="15" t="s">
        <v>50</v>
      </c>
      <c r="C55" s="16" t="s">
        <v>157</v>
      </c>
      <c r="D55" s="20">
        <v>7.6799999999999999E-7</v>
      </c>
      <c r="E55" s="20">
        <v>4.4900000000000001E-7</v>
      </c>
      <c r="F55" s="20">
        <v>7.1900000000000002E-7</v>
      </c>
      <c r="G55" s="20">
        <v>6.2500000000000005E-7</v>
      </c>
      <c r="H55" s="20">
        <v>3.7399999999999999E-7</v>
      </c>
      <c r="I55" s="20">
        <v>0</v>
      </c>
      <c r="J55" s="20">
        <v>2.7499999999999999E-6</v>
      </c>
      <c r="K55" s="20">
        <v>3.3200000000000001E-7</v>
      </c>
      <c r="L55" s="20">
        <v>2.9400000000000001E-7</v>
      </c>
      <c r="M55" s="20">
        <v>2.5600000000000002E-7</v>
      </c>
      <c r="N55" s="20">
        <v>0</v>
      </c>
      <c r="O55" s="20">
        <v>3.9799999999999999E-7</v>
      </c>
      <c r="P55" s="20">
        <v>2.5100000000000001E-7</v>
      </c>
      <c r="Q55" s="20">
        <v>7.4099999999999998E-7</v>
      </c>
      <c r="R55" s="20">
        <v>2.48E-7</v>
      </c>
      <c r="S55" s="20">
        <v>4.3599999999999999E-7</v>
      </c>
      <c r="T55" s="20">
        <v>1.8900000000000001E-7</v>
      </c>
      <c r="U55" s="20">
        <v>3.1199999999999999E-7</v>
      </c>
      <c r="V55" s="20">
        <v>5.7999999999999995E-7</v>
      </c>
      <c r="W55" s="20">
        <v>9.0400000000000005E-7</v>
      </c>
      <c r="X55" s="20">
        <v>0</v>
      </c>
      <c r="Y55" s="20">
        <v>4.6400000000000003E-7</v>
      </c>
      <c r="Z55" s="20">
        <v>2.41E-7</v>
      </c>
      <c r="AA55" s="20">
        <v>0</v>
      </c>
      <c r="AB55" s="20">
        <v>3.2300000000000002E-7</v>
      </c>
      <c r="AC55" s="20">
        <v>2.34E-7</v>
      </c>
      <c r="AD55" s="20">
        <v>8.1299999999999993E-8</v>
      </c>
      <c r="AE55" s="20">
        <v>5.4899999999999995E-7</v>
      </c>
      <c r="AF55" s="20">
        <v>3.9900000000000001E-7</v>
      </c>
      <c r="AG55" s="20">
        <v>5.5499999999999998E-7</v>
      </c>
      <c r="AH55" s="20">
        <v>2.7599999999999998E-7</v>
      </c>
      <c r="AI55" s="20">
        <v>4.4000000000000002E-7</v>
      </c>
      <c r="AJ55" s="20">
        <v>1.06E-6</v>
      </c>
      <c r="AK55" s="20">
        <v>5.9200000000000001E-7</v>
      </c>
      <c r="AL55" s="20">
        <v>7.7000000000000004E-7</v>
      </c>
      <c r="AM55" s="20">
        <v>0</v>
      </c>
      <c r="AN55" s="20">
        <v>0</v>
      </c>
      <c r="AO55" s="20">
        <v>7.0100000000000004E-7</v>
      </c>
      <c r="AP55" s="20">
        <v>2.0599999999999999E-7</v>
      </c>
      <c r="AQ55" s="20">
        <v>9.1200000000000001E-7</v>
      </c>
      <c r="AR55" s="20">
        <v>3.8700000000000001E-7</v>
      </c>
      <c r="AS55" s="20">
        <v>4.1300000000000001E-7</v>
      </c>
      <c r="AT55" s="20">
        <v>4.0699999999999998E-7</v>
      </c>
      <c r="AU55" s="20">
        <v>5.5700000000000002E-7</v>
      </c>
      <c r="AV55" s="20">
        <v>3.3599999999999999E-7</v>
      </c>
      <c r="AW55" s="20">
        <v>2.8700000000000002E-7</v>
      </c>
      <c r="AX55" s="20">
        <v>2.72E-7</v>
      </c>
      <c r="AY55" s="20">
        <v>4.3000000000000001E-7</v>
      </c>
      <c r="AZ55" s="20">
        <v>2.91E-7</v>
      </c>
      <c r="BA55" s="20">
        <v>1.0005580000000001</v>
      </c>
      <c r="BB55" s="20">
        <v>1.74E-7</v>
      </c>
      <c r="BC55" s="20">
        <v>2.6399999999999998E-7</v>
      </c>
      <c r="BD55" s="20">
        <v>2.0800000000000001E-7</v>
      </c>
      <c r="BE55" s="20">
        <v>2.2600000000000001E-7</v>
      </c>
      <c r="BF55" s="20">
        <v>0</v>
      </c>
      <c r="BG55" s="20">
        <v>0</v>
      </c>
      <c r="BH55" s="20">
        <v>2.3300000000000001E-7</v>
      </c>
      <c r="BI55" s="20">
        <v>2.2499999999999999E-7</v>
      </c>
      <c r="BJ55" s="20">
        <v>1.84E-5</v>
      </c>
      <c r="BK55" s="20">
        <v>3.3999999999999997E-7</v>
      </c>
      <c r="BL55" s="20">
        <v>8.4600000000000003E-7</v>
      </c>
      <c r="BM55" s="20">
        <v>3.1000000000000001E-5</v>
      </c>
      <c r="BN55" s="20">
        <v>6.06E-7</v>
      </c>
      <c r="BO55" s="20">
        <v>5.4099999999999999E-7</v>
      </c>
      <c r="BP55" s="20">
        <v>5.8100000000000003E-7</v>
      </c>
      <c r="BQ55" s="20">
        <v>3.7299999999999999E-6</v>
      </c>
      <c r="BR55" s="20">
        <v>2.28E-7</v>
      </c>
      <c r="BS55" s="20">
        <v>1.33E-6</v>
      </c>
      <c r="BT55" s="20">
        <v>1.08E-6</v>
      </c>
      <c r="BU55" s="20">
        <v>4.7399999999999998E-7</v>
      </c>
      <c r="BV55" s="20">
        <v>2.5899999999999998E-7</v>
      </c>
      <c r="BW55" s="20">
        <v>2.2399999999999999E-7</v>
      </c>
      <c r="BX55" s="20">
        <v>1.49E-7</v>
      </c>
      <c r="BY55" s="20">
        <v>3.2299999999999998E-8</v>
      </c>
      <c r="BZ55" s="20">
        <v>3.4299999999999999E-7</v>
      </c>
      <c r="CA55" s="20">
        <v>1.95E-6</v>
      </c>
      <c r="CB55" s="20">
        <v>7.0600000000000002E-6</v>
      </c>
      <c r="CC55" s="20">
        <v>2.5800000000000001E-7</v>
      </c>
      <c r="CD55" s="20">
        <v>0</v>
      </c>
      <c r="CE55" s="20">
        <v>5.7199999999999999E-7</v>
      </c>
      <c r="CF55" s="20">
        <v>4.8400000000000005E-7</v>
      </c>
      <c r="CG55" s="20">
        <v>4.3000000000000001E-7</v>
      </c>
      <c r="CH55" s="20">
        <v>2.2000000000000001E-7</v>
      </c>
      <c r="CI55" s="20">
        <v>3.3599999999999999E-7</v>
      </c>
      <c r="CJ55" s="20">
        <v>6.3799999999999997E-7</v>
      </c>
      <c r="CK55" s="20">
        <v>7.4000000000000001E-7</v>
      </c>
      <c r="CL55" s="20">
        <v>4.15E-7</v>
      </c>
      <c r="CM55" s="20">
        <v>7.1099999999999997E-6</v>
      </c>
      <c r="CN55" s="20">
        <v>4.87E-6</v>
      </c>
      <c r="CO55" s="20">
        <v>2.6600000000000003E-7</v>
      </c>
      <c r="CP55" s="20">
        <v>5.8299999999999997E-7</v>
      </c>
      <c r="CQ55" s="20">
        <v>2.2100000000000001E-7</v>
      </c>
      <c r="CR55" s="20">
        <v>5.75E-7</v>
      </c>
      <c r="CS55" s="20">
        <v>3.2000000000000001E-7</v>
      </c>
      <c r="CT55" s="20">
        <v>2.4499999999999998E-7</v>
      </c>
      <c r="CU55" s="20">
        <v>4.8599999999999998E-7</v>
      </c>
      <c r="CV55" s="20">
        <v>4.2699999999999998E-6</v>
      </c>
      <c r="CW55" s="20">
        <v>3.53E-7</v>
      </c>
      <c r="CX55" s="20">
        <v>4.4400000000000002E-5</v>
      </c>
      <c r="CY55" s="20">
        <v>3.7300000000000002E-7</v>
      </c>
      <c r="CZ55" s="20">
        <v>6.0100000000000005E-7</v>
      </c>
      <c r="DA55" s="20">
        <v>3.15E-7</v>
      </c>
      <c r="DB55" s="20">
        <v>5.68E-7</v>
      </c>
      <c r="DC55" s="20">
        <v>1.8899999999999999E-6</v>
      </c>
      <c r="DD55" s="20">
        <v>5.2399999999999998E-7</v>
      </c>
      <c r="DE55" s="20">
        <v>1.11E-7</v>
      </c>
      <c r="DF55" s="20">
        <v>1.5600000000000001E-6</v>
      </c>
      <c r="DG55" s="21">
        <v>1.0007240466</v>
      </c>
      <c r="DH55" s="22">
        <v>0.82801279999999999</v>
      </c>
    </row>
    <row r="56" spans="2:112" x14ac:dyDescent="0.4">
      <c r="B56" s="15" t="s">
        <v>51</v>
      </c>
      <c r="C56" s="16" t="s">
        <v>158</v>
      </c>
      <c r="D56" s="20">
        <v>6.0399999999999998E-6</v>
      </c>
      <c r="E56" s="20">
        <v>3.36E-6</v>
      </c>
      <c r="F56" s="20">
        <v>5.7400000000000001E-6</v>
      </c>
      <c r="G56" s="20">
        <v>4.7899999999999999E-6</v>
      </c>
      <c r="H56" s="20">
        <v>3.14E-6</v>
      </c>
      <c r="I56" s="20">
        <v>0</v>
      </c>
      <c r="J56" s="20">
        <v>2.1500000000000001E-5</v>
      </c>
      <c r="K56" s="20">
        <v>2.6299999999999998E-6</v>
      </c>
      <c r="L56" s="20">
        <v>2.3199999999999998E-6</v>
      </c>
      <c r="M56" s="20">
        <v>2.1100000000000001E-6</v>
      </c>
      <c r="N56" s="20">
        <v>0</v>
      </c>
      <c r="O56" s="20">
        <v>3.1499999999999999E-6</v>
      </c>
      <c r="P56" s="20">
        <v>2.0499999999999999E-6</v>
      </c>
      <c r="Q56" s="20">
        <v>5.7300000000000002E-6</v>
      </c>
      <c r="R56" s="20">
        <v>2.0700000000000001E-6</v>
      </c>
      <c r="S56" s="20">
        <v>3.4400000000000001E-6</v>
      </c>
      <c r="T56" s="20">
        <v>1.5E-6</v>
      </c>
      <c r="U56" s="20">
        <v>2.52E-6</v>
      </c>
      <c r="V56" s="20">
        <v>4.4800000000000003E-6</v>
      </c>
      <c r="W56" s="20">
        <v>7.1199999999999996E-6</v>
      </c>
      <c r="X56" s="20">
        <v>0</v>
      </c>
      <c r="Y56" s="20">
        <v>3.6600000000000001E-6</v>
      </c>
      <c r="Z56" s="20">
        <v>1.9599999999999999E-6</v>
      </c>
      <c r="AA56" s="20">
        <v>0</v>
      </c>
      <c r="AB56" s="20">
        <v>2.5900000000000002E-6</v>
      </c>
      <c r="AC56" s="20">
        <v>1.88E-6</v>
      </c>
      <c r="AD56" s="20">
        <v>6.4199999999999995E-7</v>
      </c>
      <c r="AE56" s="20">
        <v>4.1899999999999997E-6</v>
      </c>
      <c r="AF56" s="20">
        <v>3.32E-6</v>
      </c>
      <c r="AG56" s="20">
        <v>4.42E-6</v>
      </c>
      <c r="AH56" s="20">
        <v>2.2699999999999999E-6</v>
      </c>
      <c r="AI56" s="20">
        <v>3.4999999999999999E-6</v>
      </c>
      <c r="AJ56" s="20">
        <v>8.3599999999999996E-6</v>
      </c>
      <c r="AK56" s="20">
        <v>4.9300000000000002E-6</v>
      </c>
      <c r="AL56" s="20">
        <v>6.3999999999999997E-6</v>
      </c>
      <c r="AM56" s="20">
        <v>0</v>
      </c>
      <c r="AN56" s="20">
        <v>0</v>
      </c>
      <c r="AO56" s="20">
        <v>5.8100000000000003E-6</v>
      </c>
      <c r="AP56" s="20">
        <v>1.7600000000000001E-6</v>
      </c>
      <c r="AQ56" s="20">
        <v>7.1600000000000001E-6</v>
      </c>
      <c r="AR56" s="20">
        <v>3.14E-6</v>
      </c>
      <c r="AS56" s="20">
        <v>3.3400000000000002E-6</v>
      </c>
      <c r="AT56" s="20">
        <v>3.3400000000000002E-6</v>
      </c>
      <c r="AU56" s="20">
        <v>1.0170000000000001E-4</v>
      </c>
      <c r="AV56" s="20">
        <v>7.0759999999999996E-4</v>
      </c>
      <c r="AW56" s="20">
        <v>5.7620000000000002E-4</v>
      </c>
      <c r="AX56" s="20">
        <v>2.3999999999999999E-6</v>
      </c>
      <c r="AY56" s="20">
        <v>3.6200000000000001E-6</v>
      </c>
      <c r="AZ56" s="20">
        <v>6.3119999999999995E-4</v>
      </c>
      <c r="BA56" s="20">
        <v>2.9100000000000001E-6</v>
      </c>
      <c r="BB56" s="20">
        <v>1.008319</v>
      </c>
      <c r="BC56" s="20">
        <v>2.0499999999999999E-6</v>
      </c>
      <c r="BD56" s="20">
        <v>5.3499999999999999E-5</v>
      </c>
      <c r="BE56" s="20">
        <v>2.7900000000000001E-5</v>
      </c>
      <c r="BF56" s="20">
        <v>0</v>
      </c>
      <c r="BG56" s="20">
        <v>0</v>
      </c>
      <c r="BH56" s="20">
        <v>2.7599999999999998E-6</v>
      </c>
      <c r="BI56" s="20">
        <v>6.6799999999999997E-5</v>
      </c>
      <c r="BJ56" s="20">
        <v>5.2800000000000003E-5</v>
      </c>
      <c r="BK56" s="20">
        <v>2.6199999999999999E-6</v>
      </c>
      <c r="BL56" s="20">
        <v>5.2700000000000004E-6</v>
      </c>
      <c r="BM56" s="20">
        <v>2.26E-5</v>
      </c>
      <c r="BN56" s="20">
        <v>1.2E-5</v>
      </c>
      <c r="BO56" s="20">
        <v>3.0199999999999999E-5</v>
      </c>
      <c r="BP56" s="20">
        <v>1.036E-4</v>
      </c>
      <c r="BQ56" s="20">
        <v>2.9600000000000001E-5</v>
      </c>
      <c r="BR56" s="20">
        <v>2.0600000000000002E-6</v>
      </c>
      <c r="BS56" s="20">
        <v>1.13E-5</v>
      </c>
      <c r="BT56" s="20">
        <v>8.7199999999999995E-6</v>
      </c>
      <c r="BU56" s="20">
        <v>4.0400000000000003E-6</v>
      </c>
      <c r="BV56" s="20">
        <v>2.3300000000000001E-6</v>
      </c>
      <c r="BW56" s="20">
        <v>2.17E-6</v>
      </c>
      <c r="BX56" s="20">
        <v>1.48E-6</v>
      </c>
      <c r="BY56" s="20">
        <v>3.9200000000000002E-7</v>
      </c>
      <c r="BZ56" s="20">
        <v>5.7899999999999996E-6</v>
      </c>
      <c r="CA56" s="20">
        <v>9.8800000000000003E-6</v>
      </c>
      <c r="CB56" s="20">
        <v>5.4400000000000001E-5</v>
      </c>
      <c r="CC56" s="20">
        <v>2.3099999999999999E-6</v>
      </c>
      <c r="CD56" s="20">
        <v>0</v>
      </c>
      <c r="CE56" s="20">
        <v>4.6500000000000004E-6</v>
      </c>
      <c r="CF56" s="20">
        <v>4.3900000000000003E-6</v>
      </c>
      <c r="CG56" s="20">
        <v>4.1400000000000002E-6</v>
      </c>
      <c r="CH56" s="20">
        <v>1.5200000000000001E-6</v>
      </c>
      <c r="CI56" s="20">
        <v>2.9799999999999998E-6</v>
      </c>
      <c r="CJ56" s="20">
        <v>4.3900000000000003E-6</v>
      </c>
      <c r="CK56" s="20">
        <v>7.6799999999999993E-6</v>
      </c>
      <c r="CL56" s="20">
        <v>3.6500000000000002E-6</v>
      </c>
      <c r="CM56" s="20">
        <v>2.7199999999999998E-6</v>
      </c>
      <c r="CN56" s="20">
        <v>9.8300000000000004E-5</v>
      </c>
      <c r="CO56" s="20">
        <v>2.3700000000000002E-6</v>
      </c>
      <c r="CP56" s="20">
        <v>4.9400000000000001E-6</v>
      </c>
      <c r="CQ56" s="20">
        <v>1.27E-5</v>
      </c>
      <c r="CR56" s="20">
        <v>4.9599999999999999E-6</v>
      </c>
      <c r="CS56" s="20">
        <v>2.8700000000000001E-6</v>
      </c>
      <c r="CT56" s="20">
        <v>2.08E-6</v>
      </c>
      <c r="CU56" s="20">
        <v>3.98E-6</v>
      </c>
      <c r="CV56" s="20">
        <v>2.7900000000000001E-5</v>
      </c>
      <c r="CW56" s="20">
        <v>2.1299999999999999E-6</v>
      </c>
      <c r="CX56" s="20">
        <v>3.4289999999999999E-4</v>
      </c>
      <c r="CY56" s="20">
        <v>9.2599999999999994E-6</v>
      </c>
      <c r="CZ56" s="20">
        <v>4.7700000000000001E-6</v>
      </c>
      <c r="DA56" s="20">
        <v>2.5299999999999999E-6</v>
      </c>
      <c r="DB56" s="20">
        <v>4.6199999999999998E-6</v>
      </c>
      <c r="DC56" s="20">
        <v>4.1300000000000003E-6</v>
      </c>
      <c r="DD56" s="20">
        <v>3.63E-6</v>
      </c>
      <c r="DE56" s="20">
        <v>1.2699999999999999E-6</v>
      </c>
      <c r="DF56" s="20">
        <v>2.6999999999999999E-5</v>
      </c>
      <c r="DG56" s="21">
        <v>1.0116160239999998</v>
      </c>
      <c r="DH56" s="22">
        <v>0.83702500000000002</v>
      </c>
    </row>
    <row r="57" spans="2:112" x14ac:dyDescent="0.4">
      <c r="B57" s="15" t="s">
        <v>52</v>
      </c>
      <c r="C57" s="16" t="s">
        <v>159</v>
      </c>
      <c r="D57" s="20">
        <v>2.1299999999999999E-5</v>
      </c>
      <c r="E57" s="20">
        <v>1.9599999999999999E-5</v>
      </c>
      <c r="F57" s="20">
        <v>1.6699999999999999E-5</v>
      </c>
      <c r="G57" s="20">
        <v>1.31E-5</v>
      </c>
      <c r="H57" s="20">
        <v>1.2799999999999999E-5</v>
      </c>
      <c r="I57" s="20">
        <v>0</v>
      </c>
      <c r="J57" s="20">
        <v>6.5699999999999998E-5</v>
      </c>
      <c r="K57" s="20">
        <v>9.0299999999999999E-6</v>
      </c>
      <c r="L57" s="20">
        <v>7.7700000000000001E-6</v>
      </c>
      <c r="M57" s="20">
        <v>8.3399999999999998E-6</v>
      </c>
      <c r="N57" s="20">
        <v>0</v>
      </c>
      <c r="O57" s="20">
        <v>1.0699999999999999E-5</v>
      </c>
      <c r="P57" s="20">
        <v>7.7999999999999999E-6</v>
      </c>
      <c r="Q57" s="20">
        <v>1.6799999999999998E-5</v>
      </c>
      <c r="R57" s="20">
        <v>1.094E-4</v>
      </c>
      <c r="S57" s="20">
        <v>1.4600000000000001E-5</v>
      </c>
      <c r="T57" s="20">
        <v>7.4599999999999997E-6</v>
      </c>
      <c r="U57" s="20">
        <v>1.13E-5</v>
      </c>
      <c r="V57" s="20">
        <v>1.3499999999999999E-5</v>
      </c>
      <c r="W57" s="20">
        <v>2.12E-5</v>
      </c>
      <c r="X57" s="20">
        <v>0</v>
      </c>
      <c r="Y57" s="20">
        <v>1.47E-5</v>
      </c>
      <c r="Z57" s="20">
        <v>1.06E-5</v>
      </c>
      <c r="AA57" s="20">
        <v>0</v>
      </c>
      <c r="AB57" s="20">
        <v>9.2099999999999999E-6</v>
      </c>
      <c r="AC57" s="20">
        <v>8.2500000000000006E-6</v>
      </c>
      <c r="AD57" s="20">
        <v>1.9700000000000002E-6</v>
      </c>
      <c r="AE57" s="20">
        <v>1.4600000000000001E-5</v>
      </c>
      <c r="AF57" s="20">
        <v>1.3900000000000001E-5</v>
      </c>
      <c r="AG57" s="20">
        <v>1.3499999999999999E-5</v>
      </c>
      <c r="AH57" s="20">
        <v>8.4700000000000002E-6</v>
      </c>
      <c r="AI57" s="20">
        <v>1.36E-5</v>
      </c>
      <c r="AJ57" s="20">
        <v>2.6100000000000001E-5</v>
      </c>
      <c r="AK57" s="20">
        <v>1.59E-5</v>
      </c>
      <c r="AL57" s="20">
        <v>3.1999999999999999E-5</v>
      </c>
      <c r="AM57" s="20">
        <v>0</v>
      </c>
      <c r="AN57" s="20">
        <v>0</v>
      </c>
      <c r="AO57" s="20">
        <v>2.0599999999999999E-5</v>
      </c>
      <c r="AP57" s="20">
        <v>8.3599999999999996E-6</v>
      </c>
      <c r="AQ57" s="20">
        <v>2.41E-5</v>
      </c>
      <c r="AR57" s="20">
        <v>1.1E-5</v>
      </c>
      <c r="AS57" s="20">
        <v>1.38E-5</v>
      </c>
      <c r="AT57" s="20">
        <v>5.9200000000000002E-5</v>
      </c>
      <c r="AU57" s="20">
        <v>2.009E-4</v>
      </c>
      <c r="AV57" s="20">
        <v>1.972E-4</v>
      </c>
      <c r="AW57" s="20">
        <v>3.6890000000000002E-4</v>
      </c>
      <c r="AX57" s="20">
        <v>1.0030300000000001E-2</v>
      </c>
      <c r="AY57" s="20">
        <v>1.6417000000000001E-3</v>
      </c>
      <c r="AZ57" s="20">
        <v>2.1392E-3</v>
      </c>
      <c r="BA57" s="20">
        <v>8.2280000000000005E-4</v>
      </c>
      <c r="BB57" s="20">
        <v>3.4590000000000001E-4</v>
      </c>
      <c r="BC57" s="20">
        <v>1.006713</v>
      </c>
      <c r="BD57" s="20">
        <v>1.0555E-3</v>
      </c>
      <c r="BE57" s="20">
        <v>3.9869999999999999E-4</v>
      </c>
      <c r="BF57" s="20">
        <v>0</v>
      </c>
      <c r="BG57" s="20">
        <v>0</v>
      </c>
      <c r="BH57" s="20">
        <v>4.8030000000000002E-4</v>
      </c>
      <c r="BI57" s="20">
        <v>3.4170000000000001E-4</v>
      </c>
      <c r="BJ57" s="20">
        <v>7.871E-4</v>
      </c>
      <c r="BK57" s="20">
        <v>5.1190000000000003E-4</v>
      </c>
      <c r="BL57" s="20">
        <v>1.5999999999999999E-5</v>
      </c>
      <c r="BM57" s="20">
        <v>5.7680000000000003E-4</v>
      </c>
      <c r="BN57" s="20">
        <v>4.7029999999999999E-4</v>
      </c>
      <c r="BO57" s="20">
        <v>1.5210000000000001E-4</v>
      </c>
      <c r="BP57" s="20">
        <v>2.2809999999999999E-4</v>
      </c>
      <c r="BQ57" s="20">
        <v>8.03E-5</v>
      </c>
      <c r="BR57" s="20">
        <v>2.34E-5</v>
      </c>
      <c r="BS57" s="20">
        <v>8.0199999999999998E-5</v>
      </c>
      <c r="BT57" s="20">
        <v>2.62E-5</v>
      </c>
      <c r="BU57" s="20">
        <v>3.8899999999999997E-5</v>
      </c>
      <c r="BV57" s="20">
        <v>8.7900000000000005E-6</v>
      </c>
      <c r="BW57" s="20">
        <v>1.5699999999999999E-5</v>
      </c>
      <c r="BX57" s="20">
        <v>1.4399999999999999E-5</v>
      </c>
      <c r="BY57" s="20">
        <v>8.2199999999999992E-6</v>
      </c>
      <c r="BZ57" s="20">
        <v>6.19E-5</v>
      </c>
      <c r="CA57" s="20">
        <v>3.1300000000000002E-5</v>
      </c>
      <c r="CB57" s="20">
        <v>1.5699999999999999E-4</v>
      </c>
      <c r="CC57" s="20">
        <v>9.2999999999999997E-5</v>
      </c>
      <c r="CD57" s="20">
        <v>0</v>
      </c>
      <c r="CE57" s="20">
        <v>2.8200000000000001E-5</v>
      </c>
      <c r="CF57" s="20">
        <v>2.4000000000000001E-5</v>
      </c>
      <c r="CG57" s="20">
        <v>4.07E-5</v>
      </c>
      <c r="CH57" s="20">
        <v>5.9699999999999996E-6</v>
      </c>
      <c r="CI57" s="20">
        <v>1.2E-5</v>
      </c>
      <c r="CJ57" s="20">
        <v>1.0060000000000001E-4</v>
      </c>
      <c r="CK57" s="20">
        <v>1.98E-5</v>
      </c>
      <c r="CL57" s="20">
        <v>1.8499999999999999E-5</v>
      </c>
      <c r="CM57" s="20">
        <v>1.195E-4</v>
      </c>
      <c r="CN57" s="20">
        <v>5.5500000000000001E-5</v>
      </c>
      <c r="CO57" s="20">
        <v>8.1799999999999996E-5</v>
      </c>
      <c r="CP57" s="20">
        <v>7.3100000000000001E-5</v>
      </c>
      <c r="CQ57" s="20">
        <v>1.26E-5</v>
      </c>
      <c r="CR57" s="20">
        <v>4.4400000000000002E-5</v>
      </c>
      <c r="CS57" s="20">
        <v>1.2300000000000001E-5</v>
      </c>
      <c r="CT57" s="20">
        <v>9.1900000000000001E-6</v>
      </c>
      <c r="CU57" s="20">
        <v>1.3200000000000001E-5</v>
      </c>
      <c r="CV57" s="20">
        <v>7.1199999999999996E-5</v>
      </c>
      <c r="CW57" s="20">
        <v>1.42E-5</v>
      </c>
      <c r="CX57" s="20">
        <v>7.8410000000000003E-4</v>
      </c>
      <c r="CY57" s="20">
        <v>1.59E-5</v>
      </c>
      <c r="CZ57" s="20">
        <v>3.04E-5</v>
      </c>
      <c r="DA57" s="20">
        <v>1.5699999999999999E-5</v>
      </c>
      <c r="DB57" s="20">
        <v>2.2799999999999999E-5</v>
      </c>
      <c r="DC57" s="20">
        <v>1.032E-4</v>
      </c>
      <c r="DD57" s="20">
        <v>2.8E-5</v>
      </c>
      <c r="DE57" s="20">
        <v>1.06E-5</v>
      </c>
      <c r="DF57" s="20">
        <v>1.574E-4</v>
      </c>
      <c r="DG57" s="21">
        <v>1.0307495299999996</v>
      </c>
      <c r="DH57" s="22">
        <v>0.85285679999999997</v>
      </c>
    </row>
    <row r="58" spans="2:112" x14ac:dyDescent="0.4">
      <c r="B58" s="15" t="s">
        <v>53</v>
      </c>
      <c r="C58" s="16" t="s">
        <v>160</v>
      </c>
      <c r="D58" s="20">
        <v>1.1400000000000001E-6</v>
      </c>
      <c r="E58" s="20">
        <v>9.2399999999999996E-7</v>
      </c>
      <c r="F58" s="20">
        <v>2.5900000000000002E-6</v>
      </c>
      <c r="G58" s="20">
        <v>1.9099999999999999E-6</v>
      </c>
      <c r="H58" s="20">
        <v>3.8999999999999999E-6</v>
      </c>
      <c r="I58" s="20">
        <v>0</v>
      </c>
      <c r="J58" s="20">
        <v>2.9900000000000002E-6</v>
      </c>
      <c r="K58" s="20">
        <v>1.3400000000000001E-6</v>
      </c>
      <c r="L58" s="20">
        <v>1.7E-6</v>
      </c>
      <c r="M58" s="20">
        <v>8.9100000000000002E-7</v>
      </c>
      <c r="N58" s="20">
        <v>0</v>
      </c>
      <c r="O58" s="20">
        <v>1.04E-6</v>
      </c>
      <c r="P58" s="20">
        <v>1.17E-6</v>
      </c>
      <c r="Q58" s="20">
        <v>1.9700000000000002E-6</v>
      </c>
      <c r="R58" s="20">
        <v>1.2899999999999999E-6</v>
      </c>
      <c r="S58" s="20">
        <v>1.1999999999999999E-6</v>
      </c>
      <c r="T58" s="20">
        <v>8.8999999999999995E-7</v>
      </c>
      <c r="U58" s="20">
        <v>9.7499999999999998E-7</v>
      </c>
      <c r="V58" s="20">
        <v>9.569999999999999E-7</v>
      </c>
      <c r="W58" s="20">
        <v>1.37E-6</v>
      </c>
      <c r="X58" s="20">
        <v>0</v>
      </c>
      <c r="Y58" s="20">
        <v>1.1200000000000001E-6</v>
      </c>
      <c r="Z58" s="20">
        <v>7.7499999999999999E-7</v>
      </c>
      <c r="AA58" s="20">
        <v>0</v>
      </c>
      <c r="AB58" s="20">
        <v>4.0199999999999996E-6</v>
      </c>
      <c r="AC58" s="20">
        <v>1.02E-6</v>
      </c>
      <c r="AD58" s="20">
        <v>1.48E-7</v>
      </c>
      <c r="AE58" s="20">
        <v>1.4100000000000001E-6</v>
      </c>
      <c r="AF58" s="20">
        <v>9.6800000000000009E-7</v>
      </c>
      <c r="AG58" s="20">
        <v>1.0100000000000001E-6</v>
      </c>
      <c r="AH58" s="20">
        <v>2.3199999999999998E-6</v>
      </c>
      <c r="AI58" s="20">
        <v>1.08E-6</v>
      </c>
      <c r="AJ58" s="20">
        <v>1.79E-6</v>
      </c>
      <c r="AK58" s="20">
        <v>1.1599999999999999E-6</v>
      </c>
      <c r="AL58" s="20">
        <v>2.7599999999999998E-6</v>
      </c>
      <c r="AM58" s="20">
        <v>0</v>
      </c>
      <c r="AN58" s="20">
        <v>0</v>
      </c>
      <c r="AO58" s="20">
        <v>1.3799999999999999E-6</v>
      </c>
      <c r="AP58" s="20">
        <v>8.4E-7</v>
      </c>
      <c r="AQ58" s="20">
        <v>1.5E-6</v>
      </c>
      <c r="AR58" s="20">
        <v>9.6599999999999994E-7</v>
      </c>
      <c r="AS58" s="20">
        <v>3.67E-6</v>
      </c>
      <c r="AT58" s="20">
        <v>1.37E-6</v>
      </c>
      <c r="AU58" s="20">
        <v>7.1000000000000005E-5</v>
      </c>
      <c r="AV58" s="20">
        <v>3.2399999999999999E-6</v>
      </c>
      <c r="AW58" s="20">
        <v>1.6300000000000001E-6</v>
      </c>
      <c r="AX58" s="20">
        <v>2.3999999999999999E-6</v>
      </c>
      <c r="AY58" s="20">
        <v>1.9700000000000002E-6</v>
      </c>
      <c r="AZ58" s="20">
        <v>2.3E-6</v>
      </c>
      <c r="BA58" s="20">
        <v>1.48E-6</v>
      </c>
      <c r="BB58" s="20">
        <v>1.53E-6</v>
      </c>
      <c r="BC58" s="20">
        <v>2.3800000000000001E-6</v>
      </c>
      <c r="BD58" s="20">
        <v>1.000256</v>
      </c>
      <c r="BE58" s="20">
        <v>3.7799999999999998E-6</v>
      </c>
      <c r="BF58" s="20">
        <v>0</v>
      </c>
      <c r="BG58" s="20">
        <v>0</v>
      </c>
      <c r="BH58" s="20">
        <v>9.9999999999999995E-7</v>
      </c>
      <c r="BI58" s="20">
        <v>7.4199999999999995E-7</v>
      </c>
      <c r="BJ58" s="20">
        <v>4.9400000000000001E-5</v>
      </c>
      <c r="BK58" s="20">
        <v>4.1200000000000004E-6</v>
      </c>
      <c r="BL58" s="20">
        <v>4.4399999999999998E-6</v>
      </c>
      <c r="BM58" s="20">
        <v>3.3399999999999999E-5</v>
      </c>
      <c r="BN58" s="20">
        <v>1.43E-5</v>
      </c>
      <c r="BO58" s="20">
        <v>3.7400000000000001E-5</v>
      </c>
      <c r="BP58" s="20">
        <v>8.5500000000000005E-5</v>
      </c>
      <c r="BQ58" s="20">
        <v>4.7700000000000001E-6</v>
      </c>
      <c r="BR58" s="20">
        <v>1.4699999999999999E-6</v>
      </c>
      <c r="BS58" s="20">
        <v>3.4699999999999998E-6</v>
      </c>
      <c r="BT58" s="20">
        <v>2.1299999999999999E-6</v>
      </c>
      <c r="BU58" s="20">
        <v>8.8000000000000004E-6</v>
      </c>
      <c r="BV58" s="20">
        <v>5.1599999999999997E-6</v>
      </c>
      <c r="BW58" s="20">
        <v>7.8800000000000008E-6</v>
      </c>
      <c r="BX58" s="20">
        <v>4.3599999999999998E-6</v>
      </c>
      <c r="BY58" s="20">
        <v>5.7199999999999999E-7</v>
      </c>
      <c r="BZ58" s="20">
        <v>3.8800000000000001E-6</v>
      </c>
      <c r="CA58" s="20">
        <v>7.0999999999999998E-6</v>
      </c>
      <c r="CB58" s="20">
        <v>5.8599999999999998E-6</v>
      </c>
      <c r="CC58" s="20">
        <v>2.1399999999999998E-6</v>
      </c>
      <c r="CD58" s="20">
        <v>0</v>
      </c>
      <c r="CE58" s="20">
        <v>7.3000000000000004E-6</v>
      </c>
      <c r="CF58" s="20">
        <v>2.9799999999999998E-6</v>
      </c>
      <c r="CG58" s="20">
        <v>2.7300000000000001E-6</v>
      </c>
      <c r="CH58" s="20">
        <v>7.1800000000000005E-7</v>
      </c>
      <c r="CI58" s="20">
        <v>1.6700000000000001E-6</v>
      </c>
      <c r="CJ58" s="20">
        <v>6.1500000000000004E-6</v>
      </c>
      <c r="CK58" s="20">
        <v>1.26E-5</v>
      </c>
      <c r="CL58" s="20">
        <v>3.0299999999999998E-6</v>
      </c>
      <c r="CM58" s="20">
        <v>1.15E-5</v>
      </c>
      <c r="CN58" s="20">
        <v>2.7800000000000001E-5</v>
      </c>
      <c r="CO58" s="20">
        <v>1.46E-6</v>
      </c>
      <c r="CP58" s="20">
        <v>6.9700000000000002E-6</v>
      </c>
      <c r="CQ58" s="20">
        <v>2.0200000000000001E-6</v>
      </c>
      <c r="CR58" s="20">
        <v>1.4699999999999999E-6</v>
      </c>
      <c r="CS58" s="20">
        <v>1.7799999999999999E-6</v>
      </c>
      <c r="CT58" s="20">
        <v>8.6499999999999998E-7</v>
      </c>
      <c r="CU58" s="20">
        <v>3.6600000000000001E-6</v>
      </c>
      <c r="CV58" s="20">
        <v>6.02E-6</v>
      </c>
      <c r="CW58" s="20">
        <v>9.5200000000000003E-6</v>
      </c>
      <c r="CX58" s="20">
        <v>2.73E-5</v>
      </c>
      <c r="CY58" s="20">
        <v>1.42E-5</v>
      </c>
      <c r="CZ58" s="20">
        <v>1.7999999999999999E-6</v>
      </c>
      <c r="DA58" s="20">
        <v>5.8000000000000004E-6</v>
      </c>
      <c r="DB58" s="20">
        <v>1.59E-6</v>
      </c>
      <c r="DC58" s="20">
        <v>9.4700000000000008E-6</v>
      </c>
      <c r="DD58" s="20">
        <v>2.03E-6</v>
      </c>
      <c r="DE58" s="20">
        <v>1.2500000000000001E-6</v>
      </c>
      <c r="DF58" s="20">
        <v>7.9100000000000005E-6</v>
      </c>
      <c r="DG58" s="21">
        <v>1.0008747510000005</v>
      </c>
      <c r="DH58" s="22">
        <v>0.82813729999999997</v>
      </c>
    </row>
    <row r="59" spans="2:112" x14ac:dyDescent="0.4">
      <c r="B59" s="15" t="s">
        <v>54</v>
      </c>
      <c r="C59" s="16" t="s">
        <v>161</v>
      </c>
      <c r="D59" s="20">
        <v>2.5100000000000001E-7</v>
      </c>
      <c r="E59" s="20">
        <v>1.7499999999999999E-7</v>
      </c>
      <c r="F59" s="20">
        <v>2.5400000000000002E-7</v>
      </c>
      <c r="G59" s="20">
        <v>1.7700000000000001E-7</v>
      </c>
      <c r="H59" s="20">
        <v>1.1600000000000001E-7</v>
      </c>
      <c r="I59" s="20">
        <v>0</v>
      </c>
      <c r="J59" s="20">
        <v>1.0100000000000001E-6</v>
      </c>
      <c r="K59" s="20">
        <v>1.14E-7</v>
      </c>
      <c r="L59" s="20">
        <v>1.0700000000000001E-7</v>
      </c>
      <c r="M59" s="20">
        <v>1.03E-7</v>
      </c>
      <c r="N59" s="20">
        <v>0</v>
      </c>
      <c r="O59" s="20">
        <v>1.3199999999999999E-7</v>
      </c>
      <c r="P59" s="20">
        <v>9.5000000000000004E-8</v>
      </c>
      <c r="Q59" s="20">
        <v>2.6300000000000001E-7</v>
      </c>
      <c r="R59" s="20">
        <v>1.2800000000000001E-7</v>
      </c>
      <c r="S59" s="20">
        <v>1.2700000000000001E-7</v>
      </c>
      <c r="T59" s="20">
        <v>7.8300000000000006E-8</v>
      </c>
      <c r="U59" s="20">
        <v>1.73E-7</v>
      </c>
      <c r="V59" s="20">
        <v>1.5300000000000001E-7</v>
      </c>
      <c r="W59" s="20">
        <v>2.5400000000000002E-7</v>
      </c>
      <c r="X59" s="20">
        <v>0</v>
      </c>
      <c r="Y59" s="20">
        <v>1.24E-7</v>
      </c>
      <c r="Z59" s="20">
        <v>7.0900000000000006E-8</v>
      </c>
      <c r="AA59" s="20">
        <v>0</v>
      </c>
      <c r="AB59" s="20">
        <v>9.6299999999999995E-8</v>
      </c>
      <c r="AC59" s="20">
        <v>8.3099999999999996E-8</v>
      </c>
      <c r="AD59" s="20">
        <v>1.7E-8</v>
      </c>
      <c r="AE59" s="20">
        <v>3.15E-7</v>
      </c>
      <c r="AF59" s="20">
        <v>1.2700000000000001E-7</v>
      </c>
      <c r="AG59" s="20">
        <v>1.8699999999999999E-7</v>
      </c>
      <c r="AH59" s="20">
        <v>1.01E-7</v>
      </c>
      <c r="AI59" s="20">
        <v>1.6199999999999999E-7</v>
      </c>
      <c r="AJ59" s="20">
        <v>3.3299999999999998E-7</v>
      </c>
      <c r="AK59" s="20">
        <v>1.68E-7</v>
      </c>
      <c r="AL59" s="20">
        <v>2.5100000000000001E-7</v>
      </c>
      <c r="AM59" s="20">
        <v>0</v>
      </c>
      <c r="AN59" s="20">
        <v>0</v>
      </c>
      <c r="AO59" s="20">
        <v>2.0599999999999999E-7</v>
      </c>
      <c r="AP59" s="20">
        <v>1.02E-7</v>
      </c>
      <c r="AQ59" s="20">
        <v>2.9799999999999999E-7</v>
      </c>
      <c r="AR59" s="20">
        <v>1.1899999999999999E-7</v>
      </c>
      <c r="AS59" s="20">
        <v>1.2700000000000001E-7</v>
      </c>
      <c r="AT59" s="20">
        <v>1.43E-7</v>
      </c>
      <c r="AU59" s="20">
        <v>1.73E-7</v>
      </c>
      <c r="AV59" s="20">
        <v>5.7800000000000001E-7</v>
      </c>
      <c r="AW59" s="20">
        <v>9.9999999999999995E-8</v>
      </c>
      <c r="AX59" s="20">
        <v>1.1600000000000001E-7</v>
      </c>
      <c r="AY59" s="20">
        <v>1.4700000000000001E-7</v>
      </c>
      <c r="AZ59" s="20">
        <v>2.0800000000000001E-7</v>
      </c>
      <c r="BA59" s="20">
        <v>1.1899999999999999E-7</v>
      </c>
      <c r="BB59" s="20">
        <v>6.9399999999999999E-8</v>
      </c>
      <c r="BC59" s="20">
        <v>1.1899999999999999E-7</v>
      </c>
      <c r="BD59" s="20">
        <v>6.9800000000000003E-7</v>
      </c>
      <c r="BE59" s="20">
        <v>1.000561</v>
      </c>
      <c r="BF59" s="20">
        <v>0</v>
      </c>
      <c r="BG59" s="20">
        <v>0</v>
      </c>
      <c r="BH59" s="20">
        <v>8.2500000000000004E-8</v>
      </c>
      <c r="BI59" s="20">
        <v>1.5300000000000001E-7</v>
      </c>
      <c r="BJ59" s="20">
        <v>1.92E-7</v>
      </c>
      <c r="BK59" s="20">
        <v>1.3400000000000001E-7</v>
      </c>
      <c r="BL59" s="20">
        <v>6.75E-7</v>
      </c>
      <c r="BM59" s="20">
        <v>2.8700000000000002E-7</v>
      </c>
      <c r="BN59" s="20">
        <v>2.6399999999999998E-7</v>
      </c>
      <c r="BO59" s="20">
        <v>4.4900000000000001E-7</v>
      </c>
      <c r="BP59" s="20">
        <v>7.3099999999999997E-7</v>
      </c>
      <c r="BQ59" s="20">
        <v>8.5199999999999995E-7</v>
      </c>
      <c r="BR59" s="20">
        <v>1.3400000000000001E-7</v>
      </c>
      <c r="BS59" s="20">
        <v>3.1600000000000002E-7</v>
      </c>
      <c r="BT59" s="20">
        <v>3.0600000000000001E-7</v>
      </c>
      <c r="BU59" s="20">
        <v>2.5199999999999998E-7</v>
      </c>
      <c r="BV59" s="20">
        <v>1.6500000000000001E-7</v>
      </c>
      <c r="BW59" s="20">
        <v>8.3999999999999998E-8</v>
      </c>
      <c r="BX59" s="20">
        <v>6.8799999999999994E-8</v>
      </c>
      <c r="BY59" s="20">
        <v>1.6199999999999999E-8</v>
      </c>
      <c r="BZ59" s="20">
        <v>1.06E-7</v>
      </c>
      <c r="CA59" s="20">
        <v>3.3799999999999998E-7</v>
      </c>
      <c r="CB59" s="20">
        <v>2.6000000000000001E-6</v>
      </c>
      <c r="CC59" s="20">
        <v>1.1300000000000001E-7</v>
      </c>
      <c r="CD59" s="20">
        <v>0</v>
      </c>
      <c r="CE59" s="20">
        <v>2.5899999999999998E-7</v>
      </c>
      <c r="CF59" s="20">
        <v>1.74E-7</v>
      </c>
      <c r="CG59" s="20">
        <v>1.42E-7</v>
      </c>
      <c r="CH59" s="20">
        <v>9.9699999999999999E-8</v>
      </c>
      <c r="CI59" s="20">
        <v>6.9699999999999995E-7</v>
      </c>
      <c r="CJ59" s="20">
        <v>1.02E-6</v>
      </c>
      <c r="CK59" s="20">
        <v>2.7599999999999998E-7</v>
      </c>
      <c r="CL59" s="20">
        <v>6.7899999999999998E-7</v>
      </c>
      <c r="CM59" s="20">
        <v>1.8799999999999999E-7</v>
      </c>
      <c r="CN59" s="20">
        <v>2.9299999999999999E-7</v>
      </c>
      <c r="CO59" s="20">
        <v>8.9400000000000006E-8</v>
      </c>
      <c r="CP59" s="20">
        <v>1.7800000000000001E-7</v>
      </c>
      <c r="CQ59" s="20">
        <v>1.2599999999999999E-7</v>
      </c>
      <c r="CR59" s="20">
        <v>2.67E-7</v>
      </c>
      <c r="CS59" s="20">
        <v>1.4999999999999999E-7</v>
      </c>
      <c r="CT59" s="20">
        <v>2.5199999999999998E-7</v>
      </c>
      <c r="CU59" s="20">
        <v>1.98E-7</v>
      </c>
      <c r="CV59" s="20">
        <v>1.91E-5</v>
      </c>
      <c r="CW59" s="20">
        <v>1.6E-7</v>
      </c>
      <c r="CX59" s="20">
        <v>8.2700000000000004E-6</v>
      </c>
      <c r="CY59" s="20">
        <v>1.6999999999999999E-7</v>
      </c>
      <c r="CZ59" s="20">
        <v>2.7500000000000001E-7</v>
      </c>
      <c r="DA59" s="20">
        <v>1.02E-7</v>
      </c>
      <c r="DB59" s="20">
        <v>1.8E-7</v>
      </c>
      <c r="DC59" s="20">
        <v>1.9600000000000001E-7</v>
      </c>
      <c r="DD59" s="20">
        <v>1.7700000000000001E-7</v>
      </c>
      <c r="DE59" s="20">
        <v>4.0499999999999999E-8</v>
      </c>
      <c r="DF59" s="20">
        <v>2.4400000000000001E-7</v>
      </c>
      <c r="DG59" s="21">
        <v>1.0006123891000003</v>
      </c>
      <c r="DH59" s="22">
        <v>0.82792080000000001</v>
      </c>
    </row>
    <row r="60" spans="2:112" x14ac:dyDescent="0.4">
      <c r="B60" s="15" t="s">
        <v>55</v>
      </c>
      <c r="C60" s="16" t="s">
        <v>162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</v>
      </c>
      <c r="V60" s="20">
        <v>0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</v>
      </c>
      <c r="AH60" s="20">
        <v>0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0</v>
      </c>
      <c r="AT60" s="20">
        <v>0</v>
      </c>
      <c r="AU60" s="20">
        <v>0</v>
      </c>
      <c r="AV60" s="20">
        <v>0</v>
      </c>
      <c r="AW60" s="20">
        <v>0</v>
      </c>
      <c r="AX60" s="20">
        <v>0</v>
      </c>
      <c r="AY60" s="20">
        <v>0</v>
      </c>
      <c r="AZ60" s="20">
        <v>0</v>
      </c>
      <c r="BA60" s="20">
        <v>0</v>
      </c>
      <c r="BB60" s="20">
        <v>0</v>
      </c>
      <c r="BC60" s="20">
        <v>0</v>
      </c>
      <c r="BD60" s="20">
        <v>0</v>
      </c>
      <c r="BE60" s="20">
        <v>0</v>
      </c>
      <c r="BF60" s="20">
        <v>1</v>
      </c>
      <c r="BG60" s="20">
        <v>0</v>
      </c>
      <c r="BH60" s="20">
        <v>0</v>
      </c>
      <c r="BI60" s="20">
        <v>0</v>
      </c>
      <c r="BJ60" s="20">
        <v>0</v>
      </c>
      <c r="BK60" s="20">
        <v>0</v>
      </c>
      <c r="BL60" s="20">
        <v>0</v>
      </c>
      <c r="BM60" s="20">
        <v>0</v>
      </c>
      <c r="BN60" s="20">
        <v>0</v>
      </c>
      <c r="BO60" s="20">
        <v>0</v>
      </c>
      <c r="BP60" s="20">
        <v>0</v>
      </c>
      <c r="BQ60" s="20">
        <v>0</v>
      </c>
      <c r="BR60" s="20">
        <v>0</v>
      </c>
      <c r="BS60" s="20">
        <v>0</v>
      </c>
      <c r="BT60" s="20">
        <v>0</v>
      </c>
      <c r="BU60" s="20">
        <v>0</v>
      </c>
      <c r="BV60" s="20">
        <v>0</v>
      </c>
      <c r="BW60" s="20">
        <v>0</v>
      </c>
      <c r="BX60" s="20">
        <v>0</v>
      </c>
      <c r="BY60" s="20">
        <v>0</v>
      </c>
      <c r="BZ60" s="20">
        <v>0</v>
      </c>
      <c r="CA60" s="20">
        <v>0</v>
      </c>
      <c r="CB60" s="20">
        <v>0</v>
      </c>
      <c r="CC60" s="20">
        <v>0</v>
      </c>
      <c r="CD60" s="20">
        <v>0</v>
      </c>
      <c r="CE60" s="20">
        <v>0</v>
      </c>
      <c r="CF60" s="20">
        <v>0</v>
      </c>
      <c r="CG60" s="20">
        <v>0</v>
      </c>
      <c r="CH60" s="20">
        <v>0</v>
      </c>
      <c r="CI60" s="20">
        <v>0</v>
      </c>
      <c r="CJ60" s="20">
        <v>0</v>
      </c>
      <c r="CK60" s="20">
        <v>0</v>
      </c>
      <c r="CL60" s="20">
        <v>0</v>
      </c>
      <c r="CM60" s="20">
        <v>0</v>
      </c>
      <c r="CN60" s="20">
        <v>0</v>
      </c>
      <c r="CO60" s="20">
        <v>0</v>
      </c>
      <c r="CP60" s="20">
        <v>0</v>
      </c>
      <c r="CQ60" s="20">
        <v>0</v>
      </c>
      <c r="CR60" s="20">
        <v>0</v>
      </c>
      <c r="CS60" s="20">
        <v>0</v>
      </c>
      <c r="CT60" s="20">
        <v>0</v>
      </c>
      <c r="CU60" s="20">
        <v>0</v>
      </c>
      <c r="CV60" s="20">
        <v>0</v>
      </c>
      <c r="CW60" s="20">
        <v>0</v>
      </c>
      <c r="CX60" s="20">
        <v>0</v>
      </c>
      <c r="CY60" s="20">
        <v>0</v>
      </c>
      <c r="CZ60" s="20">
        <v>0</v>
      </c>
      <c r="DA60" s="20">
        <v>0</v>
      </c>
      <c r="DB60" s="20">
        <v>0</v>
      </c>
      <c r="DC60" s="20">
        <v>0</v>
      </c>
      <c r="DD60" s="20">
        <v>0</v>
      </c>
      <c r="DE60" s="20">
        <v>0</v>
      </c>
      <c r="DF60" s="20">
        <v>0</v>
      </c>
      <c r="DG60" s="21">
        <v>1</v>
      </c>
      <c r="DH60" s="22">
        <v>0.82741390000000004</v>
      </c>
    </row>
    <row r="61" spans="2:112" x14ac:dyDescent="0.4">
      <c r="B61" s="15" t="s">
        <v>56</v>
      </c>
      <c r="C61" s="16" t="s">
        <v>163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</v>
      </c>
      <c r="V61" s="20">
        <v>0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</v>
      </c>
      <c r="AH61" s="20">
        <v>0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</v>
      </c>
      <c r="AT61" s="20">
        <v>0</v>
      </c>
      <c r="AU61" s="20">
        <v>0</v>
      </c>
      <c r="AV61" s="20">
        <v>0</v>
      </c>
      <c r="AW61" s="20">
        <v>0</v>
      </c>
      <c r="AX61" s="20">
        <v>0</v>
      </c>
      <c r="AY61" s="20">
        <v>0</v>
      </c>
      <c r="AZ61" s="20">
        <v>0</v>
      </c>
      <c r="BA61" s="20">
        <v>0</v>
      </c>
      <c r="BB61" s="20">
        <v>0</v>
      </c>
      <c r="BC61" s="20">
        <v>0</v>
      </c>
      <c r="BD61" s="20">
        <v>0</v>
      </c>
      <c r="BE61" s="20">
        <v>0</v>
      </c>
      <c r="BF61" s="20">
        <v>0</v>
      </c>
      <c r="BG61" s="20">
        <v>1</v>
      </c>
      <c r="BH61" s="20">
        <v>0</v>
      </c>
      <c r="BI61" s="20">
        <v>0</v>
      </c>
      <c r="BJ61" s="20">
        <v>0</v>
      </c>
      <c r="BK61" s="20">
        <v>0</v>
      </c>
      <c r="BL61" s="20">
        <v>0</v>
      </c>
      <c r="BM61" s="20">
        <v>0</v>
      </c>
      <c r="BN61" s="20">
        <v>0</v>
      </c>
      <c r="BO61" s="20">
        <v>0</v>
      </c>
      <c r="BP61" s="20">
        <v>0</v>
      </c>
      <c r="BQ61" s="20">
        <v>0</v>
      </c>
      <c r="BR61" s="20">
        <v>0</v>
      </c>
      <c r="BS61" s="20">
        <v>0</v>
      </c>
      <c r="BT61" s="20">
        <v>0</v>
      </c>
      <c r="BU61" s="20">
        <v>0</v>
      </c>
      <c r="BV61" s="20">
        <v>0</v>
      </c>
      <c r="BW61" s="20">
        <v>0</v>
      </c>
      <c r="BX61" s="20">
        <v>0</v>
      </c>
      <c r="BY61" s="20">
        <v>0</v>
      </c>
      <c r="BZ61" s="20">
        <v>0</v>
      </c>
      <c r="CA61" s="20">
        <v>0</v>
      </c>
      <c r="CB61" s="20">
        <v>0</v>
      </c>
      <c r="CC61" s="20">
        <v>0</v>
      </c>
      <c r="CD61" s="20">
        <v>0</v>
      </c>
      <c r="CE61" s="20">
        <v>0</v>
      </c>
      <c r="CF61" s="20">
        <v>0</v>
      </c>
      <c r="CG61" s="20">
        <v>0</v>
      </c>
      <c r="CH61" s="20">
        <v>0</v>
      </c>
      <c r="CI61" s="20">
        <v>0</v>
      </c>
      <c r="CJ61" s="20">
        <v>0</v>
      </c>
      <c r="CK61" s="20">
        <v>0</v>
      </c>
      <c r="CL61" s="20">
        <v>0</v>
      </c>
      <c r="CM61" s="20">
        <v>0</v>
      </c>
      <c r="CN61" s="20">
        <v>0</v>
      </c>
      <c r="CO61" s="20">
        <v>0</v>
      </c>
      <c r="CP61" s="20">
        <v>0</v>
      </c>
      <c r="CQ61" s="20">
        <v>0</v>
      </c>
      <c r="CR61" s="20">
        <v>0</v>
      </c>
      <c r="CS61" s="20">
        <v>0</v>
      </c>
      <c r="CT61" s="20">
        <v>0</v>
      </c>
      <c r="CU61" s="20">
        <v>0</v>
      </c>
      <c r="CV61" s="20">
        <v>0</v>
      </c>
      <c r="CW61" s="20">
        <v>0</v>
      </c>
      <c r="CX61" s="20">
        <v>0</v>
      </c>
      <c r="CY61" s="20">
        <v>0</v>
      </c>
      <c r="CZ61" s="20">
        <v>0</v>
      </c>
      <c r="DA61" s="20">
        <v>0</v>
      </c>
      <c r="DB61" s="20">
        <v>0</v>
      </c>
      <c r="DC61" s="20">
        <v>0</v>
      </c>
      <c r="DD61" s="20">
        <v>0</v>
      </c>
      <c r="DE61" s="20">
        <v>0</v>
      </c>
      <c r="DF61" s="20">
        <v>0</v>
      </c>
      <c r="DG61" s="21">
        <v>1</v>
      </c>
      <c r="DH61" s="22">
        <v>0.82741390000000004</v>
      </c>
    </row>
    <row r="62" spans="2:112" x14ac:dyDescent="0.4">
      <c r="B62" s="15" t="s">
        <v>57</v>
      </c>
      <c r="C62" s="16" t="s">
        <v>164</v>
      </c>
      <c r="D62" s="20">
        <v>4.0700000000000003E-4</v>
      </c>
      <c r="E62" s="20">
        <v>2.286E-4</v>
      </c>
      <c r="F62" s="20">
        <v>3.8069999999999998E-4</v>
      </c>
      <c r="G62" s="20">
        <v>3.2939999999999998E-4</v>
      </c>
      <c r="H62" s="20">
        <v>1.807E-4</v>
      </c>
      <c r="I62" s="20">
        <v>0</v>
      </c>
      <c r="J62" s="20">
        <v>1.4731E-3</v>
      </c>
      <c r="K62" s="20">
        <v>1.6890000000000001E-4</v>
      </c>
      <c r="L62" s="20">
        <v>1.507E-4</v>
      </c>
      <c r="M62" s="20">
        <v>1.206E-4</v>
      </c>
      <c r="N62" s="20">
        <v>0</v>
      </c>
      <c r="O62" s="20">
        <v>2.085E-4</v>
      </c>
      <c r="P62" s="20">
        <v>1.2679999999999999E-4</v>
      </c>
      <c r="Q62" s="20">
        <v>3.857E-4</v>
      </c>
      <c r="R62" s="20">
        <v>1.2320000000000001E-4</v>
      </c>
      <c r="S62" s="20">
        <v>2.253E-4</v>
      </c>
      <c r="T62" s="20">
        <v>9.2499999999999999E-5</v>
      </c>
      <c r="U62" s="20">
        <v>1.593E-4</v>
      </c>
      <c r="V62" s="20">
        <v>3.034E-4</v>
      </c>
      <c r="W62" s="20">
        <v>4.8030000000000002E-4</v>
      </c>
      <c r="X62" s="20">
        <v>0</v>
      </c>
      <c r="Y62" s="20">
        <v>2.432E-4</v>
      </c>
      <c r="Z62" s="20">
        <v>1.238E-4</v>
      </c>
      <c r="AA62" s="20">
        <v>0</v>
      </c>
      <c r="AB62" s="20">
        <v>1.6640000000000001E-4</v>
      </c>
      <c r="AC62" s="20">
        <v>1.182E-4</v>
      </c>
      <c r="AD62" s="20">
        <v>4.2799999999999997E-5</v>
      </c>
      <c r="AE62" s="20">
        <v>2.7559999999999998E-4</v>
      </c>
      <c r="AF62" s="20">
        <v>2.0249999999999999E-4</v>
      </c>
      <c r="AG62" s="20">
        <v>2.8899999999999998E-4</v>
      </c>
      <c r="AH62" s="20">
        <v>1.404E-4</v>
      </c>
      <c r="AI62" s="20">
        <v>2.273E-4</v>
      </c>
      <c r="AJ62" s="20">
        <v>5.4790000000000004E-4</v>
      </c>
      <c r="AK62" s="20">
        <v>3.0889999999999997E-4</v>
      </c>
      <c r="AL62" s="20">
        <v>3.9770000000000002E-4</v>
      </c>
      <c r="AM62" s="20">
        <v>0</v>
      </c>
      <c r="AN62" s="20">
        <v>0</v>
      </c>
      <c r="AO62" s="20">
        <v>3.5859999999999999E-4</v>
      </c>
      <c r="AP62" s="20">
        <v>9.8400000000000007E-5</v>
      </c>
      <c r="AQ62" s="20">
        <v>4.793E-4</v>
      </c>
      <c r="AR62" s="20">
        <v>1.9870000000000001E-4</v>
      </c>
      <c r="AS62" s="20">
        <v>2.1570000000000001E-4</v>
      </c>
      <c r="AT62" s="20">
        <v>2.109E-4</v>
      </c>
      <c r="AU62" s="20">
        <v>2.9040000000000001E-4</v>
      </c>
      <c r="AV62" s="20">
        <v>1.74E-4</v>
      </c>
      <c r="AW62" s="20">
        <v>1.4799999999999999E-4</v>
      </c>
      <c r="AX62" s="20">
        <v>1.3960000000000001E-4</v>
      </c>
      <c r="AY62" s="20">
        <v>2.2580000000000001E-4</v>
      </c>
      <c r="AZ62" s="20">
        <v>1.483E-4</v>
      </c>
      <c r="BA62" s="20">
        <v>1.5080000000000001E-4</v>
      </c>
      <c r="BB62" s="20">
        <v>8.9099999999999997E-5</v>
      </c>
      <c r="BC62" s="20">
        <v>1.2310000000000001E-4</v>
      </c>
      <c r="BD62" s="20">
        <v>1.061E-4</v>
      </c>
      <c r="BE62" s="20">
        <v>1.133E-4</v>
      </c>
      <c r="BF62" s="20">
        <v>0</v>
      </c>
      <c r="BG62" s="20">
        <v>0</v>
      </c>
      <c r="BH62" s="20">
        <v>1.0555209999999999</v>
      </c>
      <c r="BI62" s="20">
        <v>1.13E-4</v>
      </c>
      <c r="BJ62" s="20">
        <v>8.8602000000000004E-3</v>
      </c>
      <c r="BK62" s="20">
        <v>1.6750000000000001E-4</v>
      </c>
      <c r="BL62" s="20">
        <v>3.4909999999999997E-4</v>
      </c>
      <c r="BM62" s="20">
        <v>1.9110000000000001E-4</v>
      </c>
      <c r="BN62" s="20">
        <v>3.0630000000000002E-4</v>
      </c>
      <c r="BO62" s="20">
        <v>2.7119999999999998E-4</v>
      </c>
      <c r="BP62" s="20">
        <v>2.877E-4</v>
      </c>
      <c r="BQ62" s="20">
        <v>1.9970999999999999E-3</v>
      </c>
      <c r="BR62" s="20">
        <v>1.117E-4</v>
      </c>
      <c r="BS62" s="20">
        <v>6.9819999999999995E-4</v>
      </c>
      <c r="BT62" s="20">
        <v>5.5880000000000003E-4</v>
      </c>
      <c r="BU62" s="20">
        <v>2.4340000000000001E-4</v>
      </c>
      <c r="BV62" s="20">
        <v>1.273E-4</v>
      </c>
      <c r="BW62" s="20">
        <v>1.109E-4</v>
      </c>
      <c r="BX62" s="20">
        <v>7.5300000000000001E-5</v>
      </c>
      <c r="BY62" s="20">
        <v>1.63E-5</v>
      </c>
      <c r="BZ62" s="20">
        <v>1.738E-4</v>
      </c>
      <c r="CA62" s="20">
        <v>6.6100000000000002E-4</v>
      </c>
      <c r="CB62" s="20">
        <v>3.7961000000000002E-3</v>
      </c>
      <c r="CC62" s="20">
        <v>1.293E-4</v>
      </c>
      <c r="CD62" s="20">
        <v>0</v>
      </c>
      <c r="CE62" s="20">
        <v>2.9999999999999997E-4</v>
      </c>
      <c r="CF62" s="20">
        <v>2.4929999999999999E-4</v>
      </c>
      <c r="CG62" s="20">
        <v>2.1660000000000001E-4</v>
      </c>
      <c r="CH62" s="20">
        <v>9.7E-5</v>
      </c>
      <c r="CI62" s="20">
        <v>1.65E-4</v>
      </c>
      <c r="CJ62" s="20">
        <v>2.496E-4</v>
      </c>
      <c r="CK62" s="20">
        <v>3.836E-4</v>
      </c>
      <c r="CL62" s="20">
        <v>1.962E-4</v>
      </c>
      <c r="CM62" s="20">
        <v>1.627E-4</v>
      </c>
      <c r="CN62" s="20">
        <v>3.5879999999999999E-4</v>
      </c>
      <c r="CO62" s="20">
        <v>1.329E-4</v>
      </c>
      <c r="CP62" s="20">
        <v>2.9819999999999998E-4</v>
      </c>
      <c r="CQ62" s="20">
        <v>1.11E-4</v>
      </c>
      <c r="CR62" s="20">
        <v>2.9409999999999999E-4</v>
      </c>
      <c r="CS62" s="20">
        <v>1.5799999999999999E-4</v>
      </c>
      <c r="CT62" s="20">
        <v>1.227E-4</v>
      </c>
      <c r="CU62" s="20">
        <v>2.4360000000000001E-4</v>
      </c>
      <c r="CV62" s="20">
        <v>1.916E-3</v>
      </c>
      <c r="CW62" s="20">
        <v>1.2540000000000001E-4</v>
      </c>
      <c r="CX62" s="20">
        <v>2.3973000000000001E-2</v>
      </c>
      <c r="CY62" s="20">
        <v>1.247E-4</v>
      </c>
      <c r="CZ62" s="20">
        <v>3.121E-4</v>
      </c>
      <c r="DA62" s="20">
        <v>1.6139999999999999E-4</v>
      </c>
      <c r="DB62" s="20">
        <v>2.9579999999999998E-4</v>
      </c>
      <c r="DC62" s="20">
        <v>2.6689999999999998E-4</v>
      </c>
      <c r="DD62" s="20">
        <v>2.2139999999999999E-4</v>
      </c>
      <c r="DE62" s="20">
        <v>4.8099999999999997E-5</v>
      </c>
      <c r="DF62" s="20">
        <v>2.653E-4</v>
      </c>
      <c r="DG62" s="21">
        <v>1.1181141999999999</v>
      </c>
      <c r="DH62" s="22">
        <v>0.92514379999999996</v>
      </c>
    </row>
    <row r="63" spans="2:112" x14ac:dyDescent="0.4">
      <c r="B63" s="15" t="s">
        <v>58</v>
      </c>
      <c r="C63" s="16" t="s">
        <v>165</v>
      </c>
      <c r="D63" s="20">
        <v>1.15E-9</v>
      </c>
      <c r="E63" s="20">
        <v>2.3600000000000001E-9</v>
      </c>
      <c r="F63" s="20">
        <v>4.1700000000000001E-10</v>
      </c>
      <c r="G63" s="20">
        <v>3.3099999999999999E-10</v>
      </c>
      <c r="H63" s="20">
        <v>4.6499999999999999E-8</v>
      </c>
      <c r="I63" s="20">
        <v>0</v>
      </c>
      <c r="J63" s="20">
        <v>8.8900000000000005E-9</v>
      </c>
      <c r="K63" s="20">
        <v>6.9199999999999999E-10</v>
      </c>
      <c r="L63" s="20">
        <v>5.2400000000000005E-10</v>
      </c>
      <c r="M63" s="20">
        <v>2.88E-9</v>
      </c>
      <c r="N63" s="20">
        <v>0</v>
      </c>
      <c r="O63" s="20">
        <v>3.4100000000000001E-10</v>
      </c>
      <c r="P63" s="20">
        <v>3.58E-10</v>
      </c>
      <c r="Q63" s="20">
        <v>2.5599999999999998E-9</v>
      </c>
      <c r="R63" s="20">
        <v>6.6399999999999998E-10</v>
      </c>
      <c r="S63" s="20">
        <v>1.61E-9</v>
      </c>
      <c r="T63" s="20">
        <v>8.0300000000000002E-10</v>
      </c>
      <c r="U63" s="20">
        <v>4.9099999999999996E-10</v>
      </c>
      <c r="V63" s="20">
        <v>2.4E-9</v>
      </c>
      <c r="W63" s="20">
        <v>1.5799999999999999E-9</v>
      </c>
      <c r="X63" s="20">
        <v>0</v>
      </c>
      <c r="Y63" s="20">
        <v>1.4800000000000001E-9</v>
      </c>
      <c r="Z63" s="20">
        <v>1.2400000000000001E-9</v>
      </c>
      <c r="AA63" s="20">
        <v>0</v>
      </c>
      <c r="AB63" s="20">
        <v>5.7499999999999998E-10</v>
      </c>
      <c r="AC63" s="20">
        <v>8.69E-10</v>
      </c>
      <c r="AD63" s="20">
        <v>2.4699999999999999E-9</v>
      </c>
      <c r="AE63" s="20">
        <v>1.81E-9</v>
      </c>
      <c r="AF63" s="20">
        <v>4.1300000000000002E-10</v>
      </c>
      <c r="AG63" s="20">
        <v>5.8400000000000005E-10</v>
      </c>
      <c r="AH63" s="20">
        <v>5.9100000000000003E-10</v>
      </c>
      <c r="AI63" s="20">
        <v>2.3199999999999998E-9</v>
      </c>
      <c r="AJ63" s="20">
        <v>4.8499999999999996E-9</v>
      </c>
      <c r="AK63" s="20">
        <v>1.7800000000000001E-9</v>
      </c>
      <c r="AL63" s="20">
        <v>2.3499999999999999E-9</v>
      </c>
      <c r="AM63" s="20">
        <v>0</v>
      </c>
      <c r="AN63" s="20">
        <v>0</v>
      </c>
      <c r="AO63" s="20">
        <v>3.9300000000000003E-9</v>
      </c>
      <c r="AP63" s="20">
        <v>2.4399999999999998E-9</v>
      </c>
      <c r="AQ63" s="20">
        <v>8.7999999999999994E-9</v>
      </c>
      <c r="AR63" s="20">
        <v>5.3600000000000001E-10</v>
      </c>
      <c r="AS63" s="20">
        <v>1.1700000000000001E-9</v>
      </c>
      <c r="AT63" s="20">
        <v>1.01E-9</v>
      </c>
      <c r="AU63" s="20">
        <v>8.8500000000000005E-10</v>
      </c>
      <c r="AV63" s="20">
        <v>6.2300000000000002E-10</v>
      </c>
      <c r="AW63" s="20">
        <v>4.0000000000000001E-10</v>
      </c>
      <c r="AX63" s="20">
        <v>3.9700000000000002E-10</v>
      </c>
      <c r="AY63" s="20">
        <v>3.6199999999999999E-10</v>
      </c>
      <c r="AZ63" s="20">
        <v>5.7199999999999999E-10</v>
      </c>
      <c r="BA63" s="20">
        <v>4.5E-10</v>
      </c>
      <c r="BB63" s="20">
        <v>2.3500000000000002E-10</v>
      </c>
      <c r="BC63" s="20">
        <v>5.1E-10</v>
      </c>
      <c r="BD63" s="20">
        <v>3.7799999999999999E-10</v>
      </c>
      <c r="BE63" s="20">
        <v>3.6299999999999999E-10</v>
      </c>
      <c r="BF63" s="20">
        <v>0</v>
      </c>
      <c r="BG63" s="20">
        <v>0</v>
      </c>
      <c r="BH63" s="20">
        <v>6.3E-10</v>
      </c>
      <c r="BI63" s="20">
        <v>1.0000469999999999</v>
      </c>
      <c r="BJ63" s="20">
        <v>1.0600000000000001E-9</v>
      </c>
      <c r="BK63" s="20">
        <v>5.3100000000000003E-10</v>
      </c>
      <c r="BL63" s="20">
        <v>4.3999999999999997E-8</v>
      </c>
      <c r="BM63" s="20">
        <v>1.2900000000000001E-9</v>
      </c>
      <c r="BN63" s="20">
        <v>1.25E-9</v>
      </c>
      <c r="BO63" s="20">
        <v>1.2799999999999999E-9</v>
      </c>
      <c r="BP63" s="20">
        <v>1.61E-9</v>
      </c>
      <c r="BQ63" s="20">
        <v>1.07E-9</v>
      </c>
      <c r="BR63" s="20">
        <v>2.5399999999999999E-9</v>
      </c>
      <c r="BS63" s="20">
        <v>8.6300000000000002E-10</v>
      </c>
      <c r="BT63" s="20">
        <v>1.21E-9</v>
      </c>
      <c r="BU63" s="20">
        <v>5.6000000000000003E-10</v>
      </c>
      <c r="BV63" s="20">
        <v>3.9E-10</v>
      </c>
      <c r="BW63" s="20">
        <v>4.0100000000000001E-10</v>
      </c>
      <c r="BX63" s="20">
        <v>1.5400000000000001E-10</v>
      </c>
      <c r="BY63" s="20">
        <v>5.3799999999999998E-11</v>
      </c>
      <c r="BZ63" s="20">
        <v>5.4199999999999999E-10</v>
      </c>
      <c r="CA63" s="20">
        <v>1.7700000000000001E-9</v>
      </c>
      <c r="CB63" s="20">
        <v>2.8200000000000002E-9</v>
      </c>
      <c r="CC63" s="20">
        <v>1.0499999999999999E-5</v>
      </c>
      <c r="CD63" s="20">
        <v>0</v>
      </c>
      <c r="CE63" s="20">
        <v>2.4399999999999998E-10</v>
      </c>
      <c r="CF63" s="20">
        <v>3.3599999999999998E-10</v>
      </c>
      <c r="CG63" s="20">
        <v>6.4800000000000004E-10</v>
      </c>
      <c r="CH63" s="20">
        <v>8.4499999999999998E-10</v>
      </c>
      <c r="CI63" s="20">
        <v>3.8400000000000002E-10</v>
      </c>
      <c r="CJ63" s="20">
        <v>7.0700000000000004E-10</v>
      </c>
      <c r="CK63" s="20">
        <v>3.7100000000000001E-10</v>
      </c>
      <c r="CL63" s="20">
        <v>3.73E-10</v>
      </c>
      <c r="CM63" s="20">
        <v>5.5199999999999995E-10</v>
      </c>
      <c r="CN63" s="20">
        <v>1.61E-7</v>
      </c>
      <c r="CO63" s="20">
        <v>1.3399999999999999E-8</v>
      </c>
      <c r="CP63" s="20">
        <v>1.7100000000000001E-8</v>
      </c>
      <c r="CQ63" s="20">
        <v>3.0499999999999998E-10</v>
      </c>
      <c r="CR63" s="20">
        <v>7.9500000000000005E-10</v>
      </c>
      <c r="CS63" s="20">
        <v>6.4199999999999995E-10</v>
      </c>
      <c r="CT63" s="20">
        <v>3.4799999999999999E-10</v>
      </c>
      <c r="CU63" s="20">
        <v>5.1699999999999997E-10</v>
      </c>
      <c r="CV63" s="20">
        <v>1.55E-9</v>
      </c>
      <c r="CW63" s="20">
        <v>1.9300000000000001E-10</v>
      </c>
      <c r="CX63" s="20">
        <v>6.2500000000000001E-10</v>
      </c>
      <c r="CY63" s="20">
        <v>4.79E-10</v>
      </c>
      <c r="CZ63" s="20">
        <v>5.0300000000000002E-10</v>
      </c>
      <c r="DA63" s="20">
        <v>4.4300000000000002E-10</v>
      </c>
      <c r="DB63" s="20">
        <v>5.6300000000000002E-10</v>
      </c>
      <c r="DC63" s="20">
        <v>3.2500000000000002E-9</v>
      </c>
      <c r="DD63" s="20">
        <v>7.8899999999999996E-10</v>
      </c>
      <c r="DE63" s="20">
        <v>1.2E-9</v>
      </c>
      <c r="DF63" s="20">
        <v>4.0200000000000003E-8</v>
      </c>
      <c r="DG63" s="21">
        <v>1.0000579313308007</v>
      </c>
      <c r="DH63" s="22">
        <v>0.82746229999999998</v>
      </c>
    </row>
    <row r="64" spans="2:112" x14ac:dyDescent="0.4">
      <c r="B64" s="15" t="s">
        <v>59</v>
      </c>
      <c r="C64" s="16" t="s">
        <v>166</v>
      </c>
      <c r="D64" s="20">
        <v>4.6399999999999996E-6</v>
      </c>
      <c r="E64" s="20">
        <v>2.5500000000000001E-6</v>
      </c>
      <c r="F64" s="20">
        <v>4.25E-6</v>
      </c>
      <c r="G64" s="20">
        <v>3.6799999999999999E-6</v>
      </c>
      <c r="H64" s="20">
        <v>2.5500000000000001E-6</v>
      </c>
      <c r="I64" s="20">
        <v>0</v>
      </c>
      <c r="J64" s="20">
        <v>1.6399999999999999E-5</v>
      </c>
      <c r="K64" s="20">
        <v>1.9800000000000001E-6</v>
      </c>
      <c r="L64" s="20">
        <v>1.7400000000000001E-6</v>
      </c>
      <c r="M64" s="20">
        <v>1.72E-6</v>
      </c>
      <c r="N64" s="20">
        <v>0</v>
      </c>
      <c r="O64" s="20">
        <v>2.3800000000000001E-6</v>
      </c>
      <c r="P64" s="20">
        <v>1.5400000000000001E-6</v>
      </c>
      <c r="Q64" s="20">
        <v>4.4000000000000002E-6</v>
      </c>
      <c r="R64" s="20">
        <v>1.4699999999999999E-6</v>
      </c>
      <c r="S64" s="20">
        <v>2.5900000000000002E-6</v>
      </c>
      <c r="T64" s="20">
        <v>1.13E-6</v>
      </c>
      <c r="U64" s="20">
        <v>1.8700000000000001E-6</v>
      </c>
      <c r="V64" s="20">
        <v>3.3900000000000002E-6</v>
      </c>
      <c r="W64" s="20">
        <v>5.3900000000000001E-6</v>
      </c>
      <c r="X64" s="20">
        <v>0</v>
      </c>
      <c r="Y64" s="20">
        <v>2.7300000000000001E-6</v>
      </c>
      <c r="Z64" s="20">
        <v>1.46E-6</v>
      </c>
      <c r="AA64" s="20">
        <v>0</v>
      </c>
      <c r="AB64" s="20">
        <v>1.9599999999999999E-6</v>
      </c>
      <c r="AC64" s="20">
        <v>1.37E-6</v>
      </c>
      <c r="AD64" s="20">
        <v>4.8999999999999997E-7</v>
      </c>
      <c r="AE64" s="20">
        <v>3.1999999999999999E-6</v>
      </c>
      <c r="AF64" s="20">
        <v>2.3300000000000001E-6</v>
      </c>
      <c r="AG64" s="20">
        <v>3.36E-6</v>
      </c>
      <c r="AH64" s="20">
        <v>1.7099999999999999E-6</v>
      </c>
      <c r="AI64" s="20">
        <v>2.6299999999999998E-6</v>
      </c>
      <c r="AJ64" s="20">
        <v>6.37E-6</v>
      </c>
      <c r="AK64" s="20">
        <v>3.5099999999999999E-6</v>
      </c>
      <c r="AL64" s="20">
        <v>4.8099999999999997E-6</v>
      </c>
      <c r="AM64" s="20">
        <v>0</v>
      </c>
      <c r="AN64" s="20">
        <v>0</v>
      </c>
      <c r="AO64" s="20">
        <v>4.3499999999999999E-6</v>
      </c>
      <c r="AP64" s="20">
        <v>1.37E-6</v>
      </c>
      <c r="AQ64" s="20">
        <v>5.4299999999999997E-6</v>
      </c>
      <c r="AR64" s="20">
        <v>2.3999999999999999E-6</v>
      </c>
      <c r="AS64" s="20">
        <v>2.5000000000000002E-6</v>
      </c>
      <c r="AT64" s="20">
        <v>2.4899999999999999E-6</v>
      </c>
      <c r="AU64" s="20">
        <v>3.4400000000000001E-6</v>
      </c>
      <c r="AV64" s="20">
        <v>2.08E-6</v>
      </c>
      <c r="AW64" s="20">
        <v>1.75E-6</v>
      </c>
      <c r="AX64" s="20">
        <v>1.6300000000000001E-6</v>
      </c>
      <c r="AY64" s="20">
        <v>2.5600000000000001E-6</v>
      </c>
      <c r="AZ64" s="20">
        <v>1.73E-6</v>
      </c>
      <c r="BA64" s="20">
        <v>1.75E-6</v>
      </c>
      <c r="BB64" s="20">
        <v>1.08E-6</v>
      </c>
      <c r="BC64" s="20">
        <v>1.4699999999999999E-6</v>
      </c>
      <c r="BD64" s="20">
        <v>1.35E-6</v>
      </c>
      <c r="BE64" s="20">
        <v>1.37E-6</v>
      </c>
      <c r="BF64" s="20">
        <v>0</v>
      </c>
      <c r="BG64" s="20">
        <v>0</v>
      </c>
      <c r="BH64" s="20">
        <v>1.37E-6</v>
      </c>
      <c r="BI64" s="20">
        <v>1.3799999999999999E-6</v>
      </c>
      <c r="BJ64" s="20">
        <v>1.009779</v>
      </c>
      <c r="BK64" s="20">
        <v>1.9300000000000002E-6</v>
      </c>
      <c r="BL64" s="20">
        <v>4.0300000000000004E-6</v>
      </c>
      <c r="BM64" s="20">
        <v>2.6299999999999998E-6</v>
      </c>
      <c r="BN64" s="20">
        <v>3.9199999999999997E-6</v>
      </c>
      <c r="BO64" s="20">
        <v>3.19E-6</v>
      </c>
      <c r="BP64" s="20">
        <v>3.4699999999999998E-6</v>
      </c>
      <c r="BQ64" s="20">
        <v>2.2200000000000001E-5</v>
      </c>
      <c r="BR64" s="20">
        <v>1.3200000000000001E-6</v>
      </c>
      <c r="BS64" s="20">
        <v>8.0700000000000007E-6</v>
      </c>
      <c r="BT64" s="20">
        <v>6.8399999999999997E-6</v>
      </c>
      <c r="BU64" s="20">
        <v>2.96E-6</v>
      </c>
      <c r="BV64" s="20">
        <v>1.68E-6</v>
      </c>
      <c r="BW64" s="20">
        <v>1.4699999999999999E-6</v>
      </c>
      <c r="BX64" s="20">
        <v>9.1500000000000003E-7</v>
      </c>
      <c r="BY64" s="20">
        <v>2.0800000000000001E-7</v>
      </c>
      <c r="BZ64" s="20">
        <v>2.1194E-3</v>
      </c>
      <c r="CA64" s="20">
        <v>7.6799999999999993E-6</v>
      </c>
      <c r="CB64" s="20">
        <v>4.1699999999999997E-5</v>
      </c>
      <c r="CC64" s="20">
        <v>1.8199999999999999E-6</v>
      </c>
      <c r="CD64" s="20">
        <v>0</v>
      </c>
      <c r="CE64" s="20">
        <v>3.4999999999999999E-6</v>
      </c>
      <c r="CF64" s="20">
        <v>2.9500000000000001E-6</v>
      </c>
      <c r="CG64" s="20">
        <v>4.34E-6</v>
      </c>
      <c r="CH64" s="20">
        <v>1.15E-6</v>
      </c>
      <c r="CI64" s="20">
        <v>1.99E-6</v>
      </c>
      <c r="CJ64" s="20">
        <v>3.1200000000000002E-6</v>
      </c>
      <c r="CK64" s="20">
        <v>4.3200000000000001E-6</v>
      </c>
      <c r="CL64" s="20">
        <v>2.3300000000000001E-6</v>
      </c>
      <c r="CM64" s="20">
        <v>1.9400000000000001E-6</v>
      </c>
      <c r="CN64" s="20">
        <v>1.1179999999999999E-4</v>
      </c>
      <c r="CO64" s="20">
        <v>1.8199999999999999E-6</v>
      </c>
      <c r="CP64" s="20">
        <v>3.6200000000000001E-6</v>
      </c>
      <c r="CQ64" s="20">
        <v>1.3400000000000001E-6</v>
      </c>
      <c r="CR64" s="20">
        <v>3.6899999999999998E-6</v>
      </c>
      <c r="CS64" s="20">
        <v>2.08E-6</v>
      </c>
      <c r="CT64" s="20">
        <v>1.4899999999999999E-6</v>
      </c>
      <c r="CU64" s="20">
        <v>2.9299999999999999E-6</v>
      </c>
      <c r="CV64" s="20">
        <v>2.1399999999999998E-5</v>
      </c>
      <c r="CW64" s="20">
        <v>1.4500000000000001E-6</v>
      </c>
      <c r="CX64" s="20">
        <v>2.631E-4</v>
      </c>
      <c r="CY64" s="20">
        <v>1.9400000000000001E-6</v>
      </c>
      <c r="CZ64" s="20">
        <v>3.6899999999999998E-6</v>
      </c>
      <c r="DA64" s="20">
        <v>1.9E-6</v>
      </c>
      <c r="DB64" s="20">
        <v>3.5099999999999999E-6</v>
      </c>
      <c r="DC64" s="20">
        <v>3.2100000000000002E-6</v>
      </c>
      <c r="DD64" s="20">
        <v>7.6399999999999997E-6</v>
      </c>
      <c r="DE64" s="20">
        <v>5.9400000000000005E-7</v>
      </c>
      <c r="DF64" s="20">
        <v>2.9799999999999999E-5</v>
      </c>
      <c r="DG64" s="21">
        <v>1.0126481769999998</v>
      </c>
      <c r="DH64" s="22">
        <v>0.83787920000000005</v>
      </c>
    </row>
    <row r="65" spans="2:112" x14ac:dyDescent="0.4">
      <c r="B65" s="15" t="s">
        <v>60</v>
      </c>
      <c r="C65" s="16" t="s">
        <v>167</v>
      </c>
      <c r="D65" s="20">
        <v>1.5299999999999999E-5</v>
      </c>
      <c r="E65" s="20">
        <v>1.6699999999999999E-5</v>
      </c>
      <c r="F65" s="20">
        <v>4.2299999999999998E-5</v>
      </c>
      <c r="G65" s="20">
        <v>3.57E-5</v>
      </c>
      <c r="H65" s="20">
        <v>2.0800000000000001E-5</v>
      </c>
      <c r="I65" s="20">
        <v>0</v>
      </c>
      <c r="J65" s="20">
        <v>5.2099999999999999E-5</v>
      </c>
      <c r="K65" s="20">
        <v>2.62E-5</v>
      </c>
      <c r="L65" s="20">
        <v>4.1E-5</v>
      </c>
      <c r="M65" s="20">
        <v>7.25E-6</v>
      </c>
      <c r="N65" s="20">
        <v>0</v>
      </c>
      <c r="O65" s="20">
        <v>1.9400000000000001E-5</v>
      </c>
      <c r="P65" s="20">
        <v>3.5649999999999999E-4</v>
      </c>
      <c r="Q65" s="20">
        <v>6.8499999999999998E-5</v>
      </c>
      <c r="R65" s="20">
        <v>2.7040000000000001E-4</v>
      </c>
      <c r="S65" s="20">
        <v>2.0999999999999999E-5</v>
      </c>
      <c r="T65" s="20">
        <v>1.84E-5</v>
      </c>
      <c r="U65" s="20">
        <v>2.0000000000000002E-5</v>
      </c>
      <c r="V65" s="20">
        <v>1.6099999999999998E-5</v>
      </c>
      <c r="W65" s="20">
        <v>1.8499999999999999E-5</v>
      </c>
      <c r="X65" s="20">
        <v>0</v>
      </c>
      <c r="Y65" s="20">
        <v>5.8499999999999999E-5</v>
      </c>
      <c r="Z65" s="20">
        <v>1.5400000000000002E-5</v>
      </c>
      <c r="AA65" s="20">
        <v>0</v>
      </c>
      <c r="AB65" s="20">
        <v>1.7600000000000001E-5</v>
      </c>
      <c r="AC65" s="20">
        <v>2.6999999999999999E-5</v>
      </c>
      <c r="AD65" s="20">
        <v>8.6000000000000002E-7</v>
      </c>
      <c r="AE65" s="20">
        <v>1.98E-5</v>
      </c>
      <c r="AF65" s="20">
        <v>1.43E-5</v>
      </c>
      <c r="AG65" s="20">
        <v>1.7399999999999999E-5</v>
      </c>
      <c r="AH65" s="20">
        <v>9.5600000000000006E-5</v>
      </c>
      <c r="AI65" s="20">
        <v>1.0280000000000001E-4</v>
      </c>
      <c r="AJ65" s="20">
        <v>2.44E-5</v>
      </c>
      <c r="AK65" s="20">
        <v>1.4579999999999999E-4</v>
      </c>
      <c r="AL65" s="20">
        <v>9.59E-5</v>
      </c>
      <c r="AM65" s="20">
        <v>0</v>
      </c>
      <c r="AN65" s="20">
        <v>0</v>
      </c>
      <c r="AO65" s="20">
        <v>1.171E-4</v>
      </c>
      <c r="AP65" s="20">
        <v>1.6399999999999999E-5</v>
      </c>
      <c r="AQ65" s="20">
        <v>1.59E-5</v>
      </c>
      <c r="AR65" s="20">
        <v>7.1600000000000006E-5</v>
      </c>
      <c r="AS65" s="20">
        <v>1.2500000000000001E-5</v>
      </c>
      <c r="AT65" s="20">
        <v>1.6200000000000001E-5</v>
      </c>
      <c r="AU65" s="20">
        <v>2.0599999999999999E-5</v>
      </c>
      <c r="AV65" s="20">
        <v>3.1099999999999997E-5</v>
      </c>
      <c r="AW65" s="20">
        <v>7.1600000000000006E-5</v>
      </c>
      <c r="AX65" s="20">
        <v>3.4199999999999998E-5</v>
      </c>
      <c r="AY65" s="20">
        <v>4.2299999999999998E-5</v>
      </c>
      <c r="AZ65" s="20">
        <v>4.3900000000000003E-5</v>
      </c>
      <c r="BA65" s="20">
        <v>2.0699999999999998E-5</v>
      </c>
      <c r="BB65" s="20">
        <v>3.0499999999999999E-5</v>
      </c>
      <c r="BC65" s="20">
        <v>3.4199999999999998E-5</v>
      </c>
      <c r="BD65" s="20">
        <v>4.6100000000000002E-5</v>
      </c>
      <c r="BE65" s="20">
        <v>7.1500000000000003E-5</v>
      </c>
      <c r="BF65" s="20">
        <v>0</v>
      </c>
      <c r="BG65" s="20">
        <v>0</v>
      </c>
      <c r="BH65" s="20">
        <v>2.4700000000000001E-5</v>
      </c>
      <c r="BI65" s="20">
        <v>1.6399999999999999E-5</v>
      </c>
      <c r="BJ65" s="20">
        <v>3.7799999999999997E-5</v>
      </c>
      <c r="BK65" s="20">
        <v>1.002254</v>
      </c>
      <c r="BL65" s="20">
        <v>2.0800000000000001E-5</v>
      </c>
      <c r="BM65" s="20">
        <v>5.9299999999999998E-5</v>
      </c>
      <c r="BN65" s="20">
        <v>1.472E-4</v>
      </c>
      <c r="BO65" s="20">
        <v>1.36E-4</v>
      </c>
      <c r="BP65" s="20">
        <v>1.086E-4</v>
      </c>
      <c r="BQ65" s="20">
        <v>2.8399999999999999E-5</v>
      </c>
      <c r="BR65" s="20">
        <v>1.29E-5</v>
      </c>
      <c r="BS65" s="20">
        <v>6.05E-5</v>
      </c>
      <c r="BT65" s="20">
        <v>6.2799999999999995E-5</v>
      </c>
      <c r="BU65" s="20">
        <v>4.5000000000000003E-5</v>
      </c>
      <c r="BV65" s="20">
        <v>6.0399999999999998E-5</v>
      </c>
      <c r="BW65" s="20">
        <v>2.72E-5</v>
      </c>
      <c r="BX65" s="20">
        <v>1.8300000000000001E-5</v>
      </c>
      <c r="BY65" s="20">
        <v>5.8699999999999997E-6</v>
      </c>
      <c r="BZ65" s="20">
        <v>3.2299999999999999E-5</v>
      </c>
      <c r="CA65" s="20">
        <v>3.3300000000000003E-5</v>
      </c>
      <c r="CB65" s="20">
        <v>4.3000000000000002E-5</v>
      </c>
      <c r="CC65" s="20">
        <v>1.3540000000000001E-4</v>
      </c>
      <c r="CD65" s="20">
        <v>0</v>
      </c>
      <c r="CE65" s="20">
        <v>7.6500000000000003E-5</v>
      </c>
      <c r="CF65" s="20">
        <v>4.07E-5</v>
      </c>
      <c r="CG65" s="20">
        <v>3.5599999999999998E-5</v>
      </c>
      <c r="CH65" s="20">
        <v>4.9499999999999997E-5</v>
      </c>
      <c r="CI65" s="20">
        <v>9.1100000000000005E-5</v>
      </c>
      <c r="CJ65" s="20">
        <v>1.064E-4</v>
      </c>
      <c r="CK65" s="20">
        <v>2.0829999999999999E-4</v>
      </c>
      <c r="CL65" s="20">
        <v>7.1400000000000001E-5</v>
      </c>
      <c r="CM65" s="20">
        <v>3.5080000000000002E-4</v>
      </c>
      <c r="CN65" s="20">
        <v>7.8200000000000003E-5</v>
      </c>
      <c r="CO65" s="20">
        <v>9.1199999999999994E-5</v>
      </c>
      <c r="CP65" s="20">
        <v>3.1310000000000002E-4</v>
      </c>
      <c r="CQ65" s="20">
        <v>3.04E-5</v>
      </c>
      <c r="CR65" s="20">
        <v>5.63E-5</v>
      </c>
      <c r="CS65" s="20">
        <v>1.505E-4</v>
      </c>
      <c r="CT65" s="20">
        <v>1.226E-4</v>
      </c>
      <c r="CU65" s="20">
        <v>2.0320000000000001E-4</v>
      </c>
      <c r="CV65" s="20">
        <v>1.9220000000000001E-4</v>
      </c>
      <c r="CW65" s="20">
        <v>9.4699999999999998E-5</v>
      </c>
      <c r="CX65" s="20">
        <v>5.3600000000000002E-5</v>
      </c>
      <c r="CY65" s="20">
        <v>1.183E-4</v>
      </c>
      <c r="CZ65" s="20">
        <v>9.98E-5</v>
      </c>
      <c r="DA65" s="20">
        <v>7.5599999999999994E-5</v>
      </c>
      <c r="DB65" s="20">
        <v>1.5870000000000001E-4</v>
      </c>
      <c r="DC65" s="20">
        <v>2.0430000000000001E-4</v>
      </c>
      <c r="DD65" s="20">
        <v>2.7260000000000001E-4</v>
      </c>
      <c r="DE65" s="20">
        <v>3.7891000000000001E-3</v>
      </c>
      <c r="DF65" s="20">
        <v>4.7899999999999999E-5</v>
      </c>
      <c r="DG65" s="21">
        <v>1.0129506799999999</v>
      </c>
      <c r="DH65" s="22">
        <v>0.83812889999999995</v>
      </c>
    </row>
    <row r="66" spans="2:112" x14ac:dyDescent="0.4">
      <c r="B66" s="15" t="s">
        <v>61</v>
      </c>
      <c r="C66" s="16" t="s">
        <v>168</v>
      </c>
      <c r="D66" s="20">
        <v>2.0780000000000001E-4</v>
      </c>
      <c r="E66" s="20">
        <v>2.6859000000000002E-3</v>
      </c>
      <c r="F66" s="20">
        <v>6.5699999999999998E-5</v>
      </c>
      <c r="G66" s="20">
        <v>1.1622E-3</v>
      </c>
      <c r="H66" s="20">
        <v>1.548E-4</v>
      </c>
      <c r="I66" s="20">
        <v>0</v>
      </c>
      <c r="J66" s="20">
        <v>3.3699999999999999E-5</v>
      </c>
      <c r="K66" s="20">
        <v>8.3900000000000006E-5</v>
      </c>
      <c r="L66" s="20">
        <v>2.398E-4</v>
      </c>
      <c r="M66" s="20">
        <v>1.44426E-2</v>
      </c>
      <c r="N66" s="20">
        <v>0</v>
      </c>
      <c r="O66" s="20">
        <v>1.094E-4</v>
      </c>
      <c r="P66" s="20">
        <v>3.3699999999999999E-5</v>
      </c>
      <c r="Q66" s="20">
        <v>2.4112399999999999E-2</v>
      </c>
      <c r="R66" s="20">
        <v>3.0410000000000002E-4</v>
      </c>
      <c r="S66" s="20">
        <v>9.8496E-3</v>
      </c>
      <c r="T66" s="20">
        <v>-1.9129999999999999E-4</v>
      </c>
      <c r="U66" s="20">
        <v>-3.8099999999999998E-5</v>
      </c>
      <c r="V66" s="20">
        <v>2.7837500000000001E-2</v>
      </c>
      <c r="W66" s="20">
        <v>1.4897999999999999E-3</v>
      </c>
      <c r="X66" s="20">
        <v>0</v>
      </c>
      <c r="Y66" s="20">
        <v>4.0093000000000004E-3</v>
      </c>
      <c r="Z66" s="20">
        <v>3.5710000000000001E-4</v>
      </c>
      <c r="AA66" s="20">
        <v>0</v>
      </c>
      <c r="AB66" s="20">
        <v>7.5900000000000002E-5</v>
      </c>
      <c r="AC66" s="20">
        <v>1.167E-4</v>
      </c>
      <c r="AD66" s="20">
        <v>1.2500000000000001E-5</v>
      </c>
      <c r="AE66" s="20">
        <v>5.3100000000000003E-5</v>
      </c>
      <c r="AF66" s="20">
        <v>1.6576E-3</v>
      </c>
      <c r="AG66" s="20">
        <v>1.205E-4</v>
      </c>
      <c r="AH66" s="20">
        <v>5.7099999999999999E-5</v>
      </c>
      <c r="AI66" s="20">
        <v>1.6210700000000001E-2</v>
      </c>
      <c r="AJ66" s="20">
        <v>1.2894E-3</v>
      </c>
      <c r="AK66" s="20">
        <v>1.39886E-2</v>
      </c>
      <c r="AL66" s="20">
        <v>1.8560000000000001E-4</v>
      </c>
      <c r="AM66" s="20">
        <v>0</v>
      </c>
      <c r="AN66" s="20">
        <v>0</v>
      </c>
      <c r="AO66" s="20">
        <v>7.5618999999999999E-3</v>
      </c>
      <c r="AP66" s="20">
        <v>3.4000000000000002E-4</v>
      </c>
      <c r="AQ66" s="20">
        <v>4.9868700000000002E-2</v>
      </c>
      <c r="AR66" s="20">
        <v>2.1090000000000002E-3</v>
      </c>
      <c r="AS66" s="20">
        <v>7.9099999999999998E-5</v>
      </c>
      <c r="AT66" s="20">
        <v>5.375E-4</v>
      </c>
      <c r="AU66" s="20">
        <v>4.8999999999999998E-5</v>
      </c>
      <c r="AV66" s="20">
        <v>3.9799999999999998E-5</v>
      </c>
      <c r="AW66" s="20">
        <v>-6.1699999999999995E-5</v>
      </c>
      <c r="AX66" s="20">
        <v>1.0907E-3</v>
      </c>
      <c r="AY66" s="20">
        <v>-5.8400000000000004E-7</v>
      </c>
      <c r="AZ66" s="20">
        <v>3.1199999999999999E-5</v>
      </c>
      <c r="BA66" s="20">
        <v>4.1900000000000002E-5</v>
      </c>
      <c r="BB66" s="20">
        <v>2.2500000000000001E-5</v>
      </c>
      <c r="BC66" s="20">
        <v>-9.8999999999999994E-5</v>
      </c>
      <c r="BD66" s="20">
        <v>3.7400000000000001E-5</v>
      </c>
      <c r="BE66" s="20">
        <v>2.9E-5</v>
      </c>
      <c r="BF66" s="20">
        <v>0</v>
      </c>
      <c r="BG66" s="20">
        <v>0</v>
      </c>
      <c r="BH66" s="20">
        <v>4.6139999999999999E-4</v>
      </c>
      <c r="BI66" s="20">
        <v>9.09E-5</v>
      </c>
      <c r="BJ66" s="20">
        <v>5.8E-5</v>
      </c>
      <c r="BK66" s="20">
        <v>-7.7999999999999999E-5</v>
      </c>
      <c r="BL66" s="20">
        <v>1.0001199999999999</v>
      </c>
      <c r="BM66" s="20">
        <v>1.8230000000000001E-4</v>
      </c>
      <c r="BN66" s="20">
        <v>6.0300000000000002E-5</v>
      </c>
      <c r="BO66" s="20">
        <v>4.0049999999999998E-4</v>
      </c>
      <c r="BP66" s="20">
        <v>6.2899999999999997E-5</v>
      </c>
      <c r="BQ66" s="20">
        <v>2.8755999999999999E-3</v>
      </c>
      <c r="BR66" s="20">
        <v>5.3838000000000002E-3</v>
      </c>
      <c r="BS66" s="20">
        <v>1.08E-4</v>
      </c>
      <c r="BT66" s="20">
        <v>1.2659999999999999E-4</v>
      </c>
      <c r="BU66" s="20">
        <v>5.0399999999999999E-5</v>
      </c>
      <c r="BV66" s="20">
        <v>1.1600000000000001E-5</v>
      </c>
      <c r="BW66" s="20">
        <v>3.2199999999999997E-5</v>
      </c>
      <c r="BX66" s="20">
        <v>1.47E-5</v>
      </c>
      <c r="BY66" s="20">
        <v>1.9099999999999999E-6</v>
      </c>
      <c r="BZ66" s="20">
        <v>9.8200000000000002E-5</v>
      </c>
      <c r="CA66" s="20">
        <v>2.7389999999999999E-4</v>
      </c>
      <c r="CB66" s="20">
        <v>1.8099999999999999E-5</v>
      </c>
      <c r="CC66" s="20">
        <v>1.1600000000000001E-5</v>
      </c>
      <c r="CD66" s="20">
        <v>0</v>
      </c>
      <c r="CE66" s="20">
        <v>1.03E-5</v>
      </c>
      <c r="CF66" s="20">
        <v>9.0199999999999997E-5</v>
      </c>
      <c r="CG66" s="20">
        <v>3.0300000000000001E-5</v>
      </c>
      <c r="CH66" s="20">
        <v>2.41E-5</v>
      </c>
      <c r="CI66" s="20">
        <v>2.3900000000000002E-5</v>
      </c>
      <c r="CJ66" s="20">
        <v>1.7499999999999998E-5</v>
      </c>
      <c r="CK66" s="20">
        <v>5.66E-6</v>
      </c>
      <c r="CL66" s="20">
        <v>1.4399999999999999E-5</v>
      </c>
      <c r="CM66" s="20">
        <v>-8.9700000000000005E-6</v>
      </c>
      <c r="CN66" s="20">
        <v>2.58E-5</v>
      </c>
      <c r="CO66" s="20">
        <v>4.8300000000000002E-5</v>
      </c>
      <c r="CP66" s="20">
        <v>2.3099999999999999E-5</v>
      </c>
      <c r="CQ66" s="20">
        <v>2.8500000000000002E-5</v>
      </c>
      <c r="CR66" s="20">
        <v>2.6999999999999999E-5</v>
      </c>
      <c r="CS66" s="20">
        <v>3.6900000000000002E-5</v>
      </c>
      <c r="CT66" s="20">
        <v>3.2499999999999997E-5</v>
      </c>
      <c r="CU66" s="20">
        <v>1.1800000000000001E-5</v>
      </c>
      <c r="CV66" s="20">
        <v>1.1800000000000001E-5</v>
      </c>
      <c r="CW66" s="20">
        <v>1.2799999999999999E-5</v>
      </c>
      <c r="CX66" s="20">
        <v>2.9799999999999999E-5</v>
      </c>
      <c r="CY66" s="20">
        <v>1.0000000000000001E-5</v>
      </c>
      <c r="CZ66" s="20">
        <v>1.097E-4</v>
      </c>
      <c r="DA66" s="20">
        <v>1.4789999999999999E-4</v>
      </c>
      <c r="DB66" s="20">
        <v>9.7200000000000004E-5</v>
      </c>
      <c r="DC66" s="20">
        <v>6.3399999999999996E-5</v>
      </c>
      <c r="DD66" s="20">
        <v>6.8999999999999997E-5</v>
      </c>
      <c r="DE66" s="20">
        <v>-7.2799999999999994E-5</v>
      </c>
      <c r="DF66" s="20">
        <v>2.3300000000000001E-5</v>
      </c>
      <c r="DG66" s="21">
        <v>1.1937023159999995</v>
      </c>
      <c r="DH66" s="22">
        <v>0.9876857</v>
      </c>
    </row>
    <row r="67" spans="2:112" x14ac:dyDescent="0.4">
      <c r="B67" s="15" t="s">
        <v>62</v>
      </c>
      <c r="C67" s="16" t="s">
        <v>169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</v>
      </c>
      <c r="V67" s="20">
        <v>0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</v>
      </c>
      <c r="AH67" s="20">
        <v>0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</v>
      </c>
      <c r="AT67" s="20">
        <v>0</v>
      </c>
      <c r="AU67" s="20">
        <v>0</v>
      </c>
      <c r="AV67" s="20">
        <v>0</v>
      </c>
      <c r="AW67" s="20">
        <v>0</v>
      </c>
      <c r="AX67" s="20">
        <v>0</v>
      </c>
      <c r="AY67" s="20">
        <v>0</v>
      </c>
      <c r="AZ67" s="20">
        <v>0</v>
      </c>
      <c r="BA67" s="20">
        <v>0</v>
      </c>
      <c r="BB67" s="20">
        <v>0</v>
      </c>
      <c r="BC67" s="20">
        <v>0</v>
      </c>
      <c r="BD67" s="20">
        <v>0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0</v>
      </c>
      <c r="BM67" s="20">
        <v>1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  <c r="BT67" s="20">
        <v>0</v>
      </c>
      <c r="BU67" s="20">
        <v>0</v>
      </c>
      <c r="BV67" s="20">
        <v>0</v>
      </c>
      <c r="BW67" s="20">
        <v>0</v>
      </c>
      <c r="BX67" s="20">
        <v>0</v>
      </c>
      <c r="BY67" s="20">
        <v>0</v>
      </c>
      <c r="BZ67" s="20">
        <v>0</v>
      </c>
      <c r="CA67" s="20">
        <v>0</v>
      </c>
      <c r="CB67" s="20">
        <v>0</v>
      </c>
      <c r="CC67" s="20">
        <v>0</v>
      </c>
      <c r="CD67" s="20">
        <v>0</v>
      </c>
      <c r="CE67" s="20">
        <v>0</v>
      </c>
      <c r="CF67" s="20">
        <v>0</v>
      </c>
      <c r="CG67" s="20">
        <v>0</v>
      </c>
      <c r="CH67" s="20">
        <v>0</v>
      </c>
      <c r="CI67" s="20">
        <v>0</v>
      </c>
      <c r="CJ67" s="20">
        <v>0</v>
      </c>
      <c r="CK67" s="20">
        <v>0</v>
      </c>
      <c r="CL67" s="20">
        <v>0</v>
      </c>
      <c r="CM67" s="20">
        <v>0</v>
      </c>
      <c r="CN67" s="20">
        <v>0</v>
      </c>
      <c r="CO67" s="20">
        <v>0</v>
      </c>
      <c r="CP67" s="20">
        <v>0</v>
      </c>
      <c r="CQ67" s="20">
        <v>0</v>
      </c>
      <c r="CR67" s="20">
        <v>0</v>
      </c>
      <c r="CS67" s="20">
        <v>0</v>
      </c>
      <c r="CT67" s="20">
        <v>0</v>
      </c>
      <c r="CU67" s="20">
        <v>0</v>
      </c>
      <c r="CV67" s="20">
        <v>0</v>
      </c>
      <c r="CW67" s="20">
        <v>0</v>
      </c>
      <c r="CX67" s="20">
        <v>0</v>
      </c>
      <c r="CY67" s="20">
        <v>0</v>
      </c>
      <c r="CZ67" s="20">
        <v>0</v>
      </c>
      <c r="DA67" s="20">
        <v>0</v>
      </c>
      <c r="DB67" s="20">
        <v>0</v>
      </c>
      <c r="DC67" s="20">
        <v>0</v>
      </c>
      <c r="DD67" s="20">
        <v>0</v>
      </c>
      <c r="DE67" s="20">
        <v>0</v>
      </c>
      <c r="DF67" s="20">
        <v>0</v>
      </c>
      <c r="DG67" s="21">
        <v>1</v>
      </c>
      <c r="DH67" s="22">
        <v>0.82741390000000004</v>
      </c>
    </row>
    <row r="68" spans="2:112" x14ac:dyDescent="0.4">
      <c r="B68" s="15" t="s">
        <v>63</v>
      </c>
      <c r="C68" s="16" t="s">
        <v>170</v>
      </c>
      <c r="D68" s="20">
        <v>7.2579000000000003E-3</v>
      </c>
      <c r="E68" s="20">
        <v>3.6338999999999998E-3</v>
      </c>
      <c r="F68" s="20">
        <v>3.6487999999999998E-3</v>
      </c>
      <c r="G68" s="20">
        <v>2.2025999999999999E-3</v>
      </c>
      <c r="H68" s="20">
        <v>3.1459999999999999E-3</v>
      </c>
      <c r="I68" s="20">
        <v>0</v>
      </c>
      <c r="J68" s="20">
        <v>1.4416699999999999E-2</v>
      </c>
      <c r="K68" s="20">
        <v>1.9699000000000001E-3</v>
      </c>
      <c r="L68" s="20">
        <v>1.5896E-3</v>
      </c>
      <c r="M68" s="20">
        <v>1.4843E-3</v>
      </c>
      <c r="N68" s="20">
        <v>0</v>
      </c>
      <c r="O68" s="20">
        <v>4.8691000000000003E-3</v>
      </c>
      <c r="P68" s="20">
        <v>2.5027000000000001E-3</v>
      </c>
      <c r="Q68" s="20">
        <v>3.1594000000000001E-3</v>
      </c>
      <c r="R68" s="20">
        <v>4.2684999999999997E-3</v>
      </c>
      <c r="S68" s="20">
        <v>1.09786E-2</v>
      </c>
      <c r="T68" s="20">
        <v>5.509E-3</v>
      </c>
      <c r="U68" s="20">
        <v>3.5601000000000001E-3</v>
      </c>
      <c r="V68" s="20">
        <v>5.2310999999999998E-3</v>
      </c>
      <c r="W68" s="20">
        <v>8.2246000000000003E-3</v>
      </c>
      <c r="X68" s="20">
        <v>0</v>
      </c>
      <c r="Y68" s="20">
        <v>1.1345299999999999E-2</v>
      </c>
      <c r="Z68" s="20">
        <v>1.1172E-2</v>
      </c>
      <c r="AA68" s="20">
        <v>0</v>
      </c>
      <c r="AB68" s="20">
        <v>3.1522E-3</v>
      </c>
      <c r="AC68" s="20">
        <v>5.3387E-3</v>
      </c>
      <c r="AD68" s="20">
        <v>6.6600000000000003E-4</v>
      </c>
      <c r="AE68" s="20">
        <v>7.1875999999999997E-3</v>
      </c>
      <c r="AF68" s="20">
        <v>6.5205999999999997E-3</v>
      </c>
      <c r="AG68" s="20">
        <v>4.2477000000000001E-3</v>
      </c>
      <c r="AH68" s="20">
        <v>2.5027999999999999E-3</v>
      </c>
      <c r="AI68" s="20">
        <v>9.2218999999999999E-3</v>
      </c>
      <c r="AJ68" s="20">
        <v>8.4417999999999993E-3</v>
      </c>
      <c r="AK68" s="20">
        <v>7.9150999999999996E-3</v>
      </c>
      <c r="AL68" s="20">
        <v>1.18678E-2</v>
      </c>
      <c r="AM68" s="20">
        <v>0</v>
      </c>
      <c r="AN68" s="20">
        <v>0</v>
      </c>
      <c r="AO68" s="20">
        <v>1.15446E-2</v>
      </c>
      <c r="AP68" s="20">
        <v>5.1377000000000003E-3</v>
      </c>
      <c r="AQ68" s="20">
        <v>1.2013299999999999E-2</v>
      </c>
      <c r="AR68" s="20">
        <v>5.0106999999999999E-3</v>
      </c>
      <c r="AS68" s="20">
        <v>9.8875000000000005E-3</v>
      </c>
      <c r="AT68" s="20">
        <v>5.8092999999999999E-3</v>
      </c>
      <c r="AU68" s="20">
        <v>3.6483000000000002E-3</v>
      </c>
      <c r="AV68" s="20">
        <v>2.7897E-3</v>
      </c>
      <c r="AW68" s="20">
        <v>2.7309000000000001E-3</v>
      </c>
      <c r="AX68" s="20">
        <v>3.5942000000000001E-3</v>
      </c>
      <c r="AY68" s="20">
        <v>8.5541999999999997E-3</v>
      </c>
      <c r="AZ68" s="20">
        <v>3.5587000000000001E-3</v>
      </c>
      <c r="BA68" s="20">
        <v>3.5696E-3</v>
      </c>
      <c r="BB68" s="20">
        <v>2.7071999999999999E-3</v>
      </c>
      <c r="BC68" s="20">
        <v>4.1165999999999998E-3</v>
      </c>
      <c r="BD68" s="20">
        <v>4.1346999999999998E-3</v>
      </c>
      <c r="BE68" s="20">
        <v>2.6672000000000002E-3</v>
      </c>
      <c r="BF68" s="20">
        <v>0</v>
      </c>
      <c r="BG68" s="20">
        <v>0</v>
      </c>
      <c r="BH68" s="20">
        <v>1.4965E-3</v>
      </c>
      <c r="BI68" s="20">
        <v>4.1133999999999997E-3</v>
      </c>
      <c r="BJ68" s="20">
        <v>3.9613000000000001E-3</v>
      </c>
      <c r="BK68" s="20">
        <v>2.9972000000000002E-3</v>
      </c>
      <c r="BL68" s="20">
        <v>2.2215999999999998E-3</v>
      </c>
      <c r="BM68" s="20">
        <v>2.3111999999999998E-3</v>
      </c>
      <c r="BN68" s="20">
        <v>1.003253</v>
      </c>
      <c r="BO68" s="20">
        <v>2.2937999999999999E-3</v>
      </c>
      <c r="BP68" s="20">
        <v>1.7139E-3</v>
      </c>
      <c r="BQ68" s="20">
        <v>2.3991499999999999E-2</v>
      </c>
      <c r="BR68" s="20">
        <v>4.0334500000000002E-2</v>
      </c>
      <c r="BS68" s="20">
        <v>5.1868600000000001E-2</v>
      </c>
      <c r="BT68" s="20">
        <v>7.0466000000000001E-3</v>
      </c>
      <c r="BU68" s="20">
        <v>7.0031E-3</v>
      </c>
      <c r="BV68" s="20">
        <v>4.9072999999999999E-3</v>
      </c>
      <c r="BW68" s="20">
        <v>7.0784999999999997E-3</v>
      </c>
      <c r="BX68" s="20">
        <v>1.80401E-2</v>
      </c>
      <c r="BY68" s="20">
        <v>1.62396E-2</v>
      </c>
      <c r="BZ68" s="20">
        <v>2.5537399999999998E-2</v>
      </c>
      <c r="CA68" s="20">
        <v>2.8051999999999999E-3</v>
      </c>
      <c r="CB68" s="20">
        <v>2.2996200000000001E-2</v>
      </c>
      <c r="CC68" s="20">
        <v>1.0760799999999999E-2</v>
      </c>
      <c r="CD68" s="20">
        <v>0</v>
      </c>
      <c r="CE68" s="20">
        <v>8.5094000000000003E-3</v>
      </c>
      <c r="CF68" s="20">
        <v>2.0885999999999998E-2</v>
      </c>
      <c r="CG68" s="20">
        <v>2.6566599999999999E-2</v>
      </c>
      <c r="CH68" s="20">
        <v>3.1384999999999998E-3</v>
      </c>
      <c r="CI68" s="20">
        <v>8.5207000000000008E-3</v>
      </c>
      <c r="CJ68" s="20">
        <v>2.2727600000000001E-2</v>
      </c>
      <c r="CK68" s="20">
        <v>2.0306E-3</v>
      </c>
      <c r="CL68" s="20">
        <v>1.24076E-2</v>
      </c>
      <c r="CM68" s="20">
        <v>6.7717999999999997E-3</v>
      </c>
      <c r="CN68" s="20">
        <v>1.6578900000000001E-2</v>
      </c>
      <c r="CO68" s="20">
        <v>9.8399999999999998E-3</v>
      </c>
      <c r="CP68" s="20">
        <v>6.7181000000000003E-3</v>
      </c>
      <c r="CQ68" s="20">
        <v>4.2921000000000001E-3</v>
      </c>
      <c r="CR68" s="20">
        <v>3.5273000000000001E-3</v>
      </c>
      <c r="CS68" s="20">
        <v>7.3663000000000001E-3</v>
      </c>
      <c r="CT68" s="20">
        <v>4.9496000000000002E-3</v>
      </c>
      <c r="CU68" s="20">
        <v>4.5932999999999998E-3</v>
      </c>
      <c r="CV68" s="20">
        <v>3.6403E-3</v>
      </c>
      <c r="CW68" s="20">
        <v>2.8010999999999999E-3</v>
      </c>
      <c r="CX68" s="20">
        <v>2.0487000000000001E-3</v>
      </c>
      <c r="CY68" s="20">
        <v>2.6476E-3</v>
      </c>
      <c r="CZ68" s="20">
        <v>7.3842999999999999E-3</v>
      </c>
      <c r="DA68" s="20">
        <v>3.8730000000000001E-3</v>
      </c>
      <c r="DB68" s="20">
        <v>6.0835999999999998E-3</v>
      </c>
      <c r="DC68" s="20">
        <v>8.7933000000000004E-3</v>
      </c>
      <c r="DD68" s="20">
        <v>7.7067000000000004E-3</v>
      </c>
      <c r="DE68" s="20">
        <v>9.6299999999999999E-4</v>
      </c>
      <c r="DF68" s="20">
        <v>5.9641E-3</v>
      </c>
      <c r="DG68" s="21">
        <v>1.7530080999999995</v>
      </c>
      <c r="DH68" s="22">
        <v>1.4504630000000001</v>
      </c>
    </row>
    <row r="69" spans="2:112" x14ac:dyDescent="0.4">
      <c r="B69" s="15" t="s">
        <v>64</v>
      </c>
      <c r="C69" s="16" t="s">
        <v>171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0">
        <v>0</v>
      </c>
      <c r="AY69" s="20">
        <v>0</v>
      </c>
      <c r="AZ69" s="20">
        <v>0</v>
      </c>
      <c r="BA69" s="20">
        <v>0</v>
      </c>
      <c r="BB69" s="20">
        <v>0</v>
      </c>
      <c r="BC69" s="20">
        <v>0</v>
      </c>
      <c r="BD69" s="20">
        <v>0</v>
      </c>
      <c r="BE69" s="20">
        <v>0</v>
      </c>
      <c r="BF69" s="20">
        <v>0</v>
      </c>
      <c r="BG69" s="20">
        <v>0</v>
      </c>
      <c r="BH69" s="20">
        <v>0</v>
      </c>
      <c r="BI69" s="20">
        <v>0</v>
      </c>
      <c r="BJ69" s="20">
        <v>0</v>
      </c>
      <c r="BK69" s="20">
        <v>0</v>
      </c>
      <c r="BL69" s="20">
        <v>0</v>
      </c>
      <c r="BM69" s="20">
        <v>0</v>
      </c>
      <c r="BN69" s="20">
        <v>0</v>
      </c>
      <c r="BO69" s="20">
        <v>1</v>
      </c>
      <c r="BP69" s="20">
        <v>0</v>
      </c>
      <c r="BQ69" s="20">
        <v>0</v>
      </c>
      <c r="BR69" s="20">
        <v>0</v>
      </c>
      <c r="BS69" s="20">
        <v>0</v>
      </c>
      <c r="BT69" s="20">
        <v>0</v>
      </c>
      <c r="BU69" s="20">
        <v>0</v>
      </c>
      <c r="BV69" s="20">
        <v>0</v>
      </c>
      <c r="BW69" s="20">
        <v>0</v>
      </c>
      <c r="BX69" s="20">
        <v>0</v>
      </c>
      <c r="BY69" s="20">
        <v>0</v>
      </c>
      <c r="BZ69" s="20">
        <v>0</v>
      </c>
      <c r="CA69" s="20">
        <v>0</v>
      </c>
      <c r="CB69" s="20">
        <v>0</v>
      </c>
      <c r="CC69" s="20">
        <v>0</v>
      </c>
      <c r="CD69" s="20">
        <v>0</v>
      </c>
      <c r="CE69" s="20">
        <v>0</v>
      </c>
      <c r="CF69" s="20">
        <v>0</v>
      </c>
      <c r="CG69" s="20">
        <v>0</v>
      </c>
      <c r="CH69" s="20">
        <v>0</v>
      </c>
      <c r="CI69" s="20">
        <v>0</v>
      </c>
      <c r="CJ69" s="20">
        <v>0</v>
      </c>
      <c r="CK69" s="20">
        <v>0</v>
      </c>
      <c r="CL69" s="20">
        <v>0</v>
      </c>
      <c r="CM69" s="20">
        <v>0</v>
      </c>
      <c r="CN69" s="20">
        <v>0</v>
      </c>
      <c r="CO69" s="20">
        <v>0</v>
      </c>
      <c r="CP69" s="20">
        <v>0</v>
      </c>
      <c r="CQ69" s="20">
        <v>0</v>
      </c>
      <c r="CR69" s="20">
        <v>0</v>
      </c>
      <c r="CS69" s="20">
        <v>0</v>
      </c>
      <c r="CT69" s="20">
        <v>0</v>
      </c>
      <c r="CU69" s="20">
        <v>0</v>
      </c>
      <c r="CV69" s="20">
        <v>0</v>
      </c>
      <c r="CW69" s="20">
        <v>0</v>
      </c>
      <c r="CX69" s="20">
        <v>0</v>
      </c>
      <c r="CY69" s="20">
        <v>0</v>
      </c>
      <c r="CZ69" s="20">
        <v>0</v>
      </c>
      <c r="DA69" s="20">
        <v>0</v>
      </c>
      <c r="DB69" s="20">
        <v>0</v>
      </c>
      <c r="DC69" s="20">
        <v>0</v>
      </c>
      <c r="DD69" s="20">
        <v>0</v>
      </c>
      <c r="DE69" s="20">
        <v>0</v>
      </c>
      <c r="DF69" s="20">
        <v>0</v>
      </c>
      <c r="DG69" s="21">
        <v>1</v>
      </c>
      <c r="DH69" s="22">
        <v>0.82741390000000004</v>
      </c>
    </row>
    <row r="70" spans="2:112" x14ac:dyDescent="0.4">
      <c r="B70" s="15" t="s">
        <v>65</v>
      </c>
      <c r="C70" s="16" t="s">
        <v>172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0">
        <v>0</v>
      </c>
      <c r="AY70" s="20">
        <v>0</v>
      </c>
      <c r="AZ70" s="20">
        <v>0</v>
      </c>
      <c r="BA70" s="20">
        <v>0</v>
      </c>
      <c r="BB70" s="20">
        <v>0</v>
      </c>
      <c r="BC70" s="20">
        <v>0</v>
      </c>
      <c r="BD70" s="20">
        <v>0</v>
      </c>
      <c r="BE70" s="20">
        <v>0</v>
      </c>
      <c r="BF70" s="20">
        <v>0</v>
      </c>
      <c r="BG70" s="20">
        <v>0</v>
      </c>
      <c r="BH70" s="20">
        <v>0</v>
      </c>
      <c r="BI70" s="20">
        <v>0</v>
      </c>
      <c r="BJ70" s="20">
        <v>0</v>
      </c>
      <c r="BK70" s="20">
        <v>0</v>
      </c>
      <c r="BL70" s="20">
        <v>0</v>
      </c>
      <c r="BM70" s="20">
        <v>0</v>
      </c>
      <c r="BN70" s="20">
        <v>0</v>
      </c>
      <c r="BO70" s="20">
        <v>0</v>
      </c>
      <c r="BP70" s="20">
        <v>1</v>
      </c>
      <c r="BQ70" s="20">
        <v>0</v>
      </c>
      <c r="BR70" s="20">
        <v>0</v>
      </c>
      <c r="BS70" s="20">
        <v>0</v>
      </c>
      <c r="BT70" s="20">
        <v>0</v>
      </c>
      <c r="BU70" s="20">
        <v>0</v>
      </c>
      <c r="BV70" s="20">
        <v>0</v>
      </c>
      <c r="BW70" s="20">
        <v>0</v>
      </c>
      <c r="BX70" s="20">
        <v>0</v>
      </c>
      <c r="BY70" s="20">
        <v>0</v>
      </c>
      <c r="BZ70" s="20">
        <v>0</v>
      </c>
      <c r="CA70" s="20">
        <v>0</v>
      </c>
      <c r="CB70" s="20">
        <v>0</v>
      </c>
      <c r="CC70" s="20">
        <v>0</v>
      </c>
      <c r="CD70" s="20">
        <v>0</v>
      </c>
      <c r="CE70" s="20">
        <v>0</v>
      </c>
      <c r="CF70" s="20">
        <v>0</v>
      </c>
      <c r="CG70" s="20">
        <v>0</v>
      </c>
      <c r="CH70" s="20">
        <v>0</v>
      </c>
      <c r="CI70" s="20">
        <v>0</v>
      </c>
      <c r="CJ70" s="20">
        <v>0</v>
      </c>
      <c r="CK70" s="20">
        <v>0</v>
      </c>
      <c r="CL70" s="20">
        <v>0</v>
      </c>
      <c r="CM70" s="20">
        <v>0</v>
      </c>
      <c r="CN70" s="20">
        <v>0</v>
      </c>
      <c r="CO70" s="20">
        <v>0</v>
      </c>
      <c r="CP70" s="20">
        <v>0</v>
      </c>
      <c r="CQ70" s="20">
        <v>0</v>
      </c>
      <c r="CR70" s="20">
        <v>0</v>
      </c>
      <c r="CS70" s="20">
        <v>0</v>
      </c>
      <c r="CT70" s="20">
        <v>0</v>
      </c>
      <c r="CU70" s="20">
        <v>0</v>
      </c>
      <c r="CV70" s="20">
        <v>0</v>
      </c>
      <c r="CW70" s="20">
        <v>0</v>
      </c>
      <c r="CX70" s="20">
        <v>0</v>
      </c>
      <c r="CY70" s="20">
        <v>0</v>
      </c>
      <c r="CZ70" s="20">
        <v>0</v>
      </c>
      <c r="DA70" s="20">
        <v>0</v>
      </c>
      <c r="DB70" s="20">
        <v>0</v>
      </c>
      <c r="DC70" s="20">
        <v>0</v>
      </c>
      <c r="DD70" s="20">
        <v>0</v>
      </c>
      <c r="DE70" s="20">
        <v>0</v>
      </c>
      <c r="DF70" s="20">
        <v>0</v>
      </c>
      <c r="DG70" s="21">
        <v>1</v>
      </c>
      <c r="DH70" s="22">
        <v>0.82741390000000004</v>
      </c>
    </row>
    <row r="71" spans="2:112" x14ac:dyDescent="0.4">
      <c r="B71" s="15" t="s">
        <v>66</v>
      </c>
      <c r="C71" s="16" t="s">
        <v>173</v>
      </c>
      <c r="D71" s="20">
        <v>3.9610000000000001E-3</v>
      </c>
      <c r="E71" s="20">
        <v>7.7811E-3</v>
      </c>
      <c r="F71" s="20">
        <v>1.8749100000000001E-2</v>
      </c>
      <c r="G71" s="20">
        <v>1.4354000000000001E-3</v>
      </c>
      <c r="H71" s="20">
        <v>4.0023999999999997E-2</v>
      </c>
      <c r="I71" s="20">
        <v>0</v>
      </c>
      <c r="J71" s="20">
        <v>1.07896E-2</v>
      </c>
      <c r="K71" s="20">
        <v>8.9376000000000004E-3</v>
      </c>
      <c r="L71" s="20">
        <v>8.1279000000000004E-3</v>
      </c>
      <c r="M71" s="20">
        <v>7.5976000000000004E-3</v>
      </c>
      <c r="N71" s="20">
        <v>0</v>
      </c>
      <c r="O71" s="20">
        <v>2.81928E-2</v>
      </c>
      <c r="P71" s="20">
        <v>1.0323499999999999E-2</v>
      </c>
      <c r="Q71" s="20">
        <v>1.5269E-2</v>
      </c>
      <c r="R71" s="20">
        <v>9.3282999999999994E-3</v>
      </c>
      <c r="S71" s="20">
        <v>4.1295800000000001E-2</v>
      </c>
      <c r="T71" s="20">
        <v>8.0219000000000002E-3</v>
      </c>
      <c r="U71" s="20">
        <v>1.5927699999999999E-2</v>
      </c>
      <c r="V71" s="20">
        <v>2.93712E-2</v>
      </c>
      <c r="W71" s="20">
        <v>6.1420799999999998E-2</v>
      </c>
      <c r="X71" s="20">
        <v>0</v>
      </c>
      <c r="Y71" s="20">
        <v>2.1952200000000002E-2</v>
      </c>
      <c r="Z71" s="20">
        <v>1.3668100000000001E-2</v>
      </c>
      <c r="AA71" s="20">
        <v>0</v>
      </c>
      <c r="AB71" s="20">
        <v>6.8567000000000003E-3</v>
      </c>
      <c r="AC71" s="20">
        <v>7.9866999999999994E-3</v>
      </c>
      <c r="AD71" s="20">
        <v>4.5237999999999997E-3</v>
      </c>
      <c r="AE71" s="20">
        <v>1.5788400000000001E-2</v>
      </c>
      <c r="AF71" s="20">
        <v>2.01706E-2</v>
      </c>
      <c r="AG71" s="20">
        <v>1.6448999999999998E-2</v>
      </c>
      <c r="AH71" s="20">
        <v>6.7908999999999999E-3</v>
      </c>
      <c r="AI71" s="20">
        <v>2.50657E-2</v>
      </c>
      <c r="AJ71" s="20">
        <v>2.6032900000000001E-2</v>
      </c>
      <c r="AK71" s="20">
        <v>2.35701E-2</v>
      </c>
      <c r="AL71" s="20">
        <v>3.5353599999999999E-2</v>
      </c>
      <c r="AM71" s="20">
        <v>0</v>
      </c>
      <c r="AN71" s="20">
        <v>0</v>
      </c>
      <c r="AO71" s="20">
        <v>7.9459799999999997E-2</v>
      </c>
      <c r="AP71" s="20">
        <v>1.07431E-2</v>
      </c>
      <c r="AQ71" s="20">
        <v>8.67367E-2</v>
      </c>
      <c r="AR71" s="20">
        <v>1.3529299999999999E-2</v>
      </c>
      <c r="AS71" s="20">
        <v>9.8367000000000003E-3</v>
      </c>
      <c r="AT71" s="20">
        <v>1.7223700000000002E-2</v>
      </c>
      <c r="AU71" s="20">
        <v>9.4424000000000001E-3</v>
      </c>
      <c r="AV71" s="20">
        <v>7.7863000000000003E-3</v>
      </c>
      <c r="AW71" s="20">
        <v>7.4687E-3</v>
      </c>
      <c r="AX71" s="20">
        <v>1.3816699999999999E-2</v>
      </c>
      <c r="AY71" s="20">
        <v>1.51162E-2</v>
      </c>
      <c r="AZ71" s="20">
        <v>8.1603999999999999E-3</v>
      </c>
      <c r="BA71" s="20">
        <v>5.1909E-3</v>
      </c>
      <c r="BB71" s="20">
        <v>3.2063999999999999E-3</v>
      </c>
      <c r="BC71" s="20">
        <v>9.2189000000000004E-3</v>
      </c>
      <c r="BD71" s="20">
        <v>4.8215000000000003E-3</v>
      </c>
      <c r="BE71" s="20">
        <v>3.6732000000000002E-3</v>
      </c>
      <c r="BF71" s="20">
        <v>0</v>
      </c>
      <c r="BG71" s="20">
        <v>0</v>
      </c>
      <c r="BH71" s="20">
        <v>7.9585999999999997E-3</v>
      </c>
      <c r="BI71" s="20">
        <v>1.22203E-2</v>
      </c>
      <c r="BJ71" s="20">
        <v>9.3258999999999998E-3</v>
      </c>
      <c r="BK71" s="20">
        <v>5.4213999999999998E-3</v>
      </c>
      <c r="BL71" s="20">
        <v>1.9782399999999999E-2</v>
      </c>
      <c r="BM71" s="20">
        <v>2.9692E-3</v>
      </c>
      <c r="BN71" s="20">
        <v>2.6124E-3</v>
      </c>
      <c r="BO71" s="20">
        <v>2.8720999999999998E-3</v>
      </c>
      <c r="BP71" s="20">
        <v>3.7989E-3</v>
      </c>
      <c r="BQ71" s="20">
        <v>1.1019779999999999</v>
      </c>
      <c r="BR71" s="20">
        <v>8.9422000000000008E-3</v>
      </c>
      <c r="BS71" s="20">
        <v>3.53107E-2</v>
      </c>
      <c r="BT71" s="20">
        <v>4.46135E-2</v>
      </c>
      <c r="BU71" s="20">
        <v>1.52829E-2</v>
      </c>
      <c r="BV71" s="20">
        <v>3.6773000000000001E-3</v>
      </c>
      <c r="BW71" s="20">
        <v>1.11953E-2</v>
      </c>
      <c r="BX71" s="20">
        <v>4.9716999999999999E-3</v>
      </c>
      <c r="BY71" s="20">
        <v>3.2870000000000002E-4</v>
      </c>
      <c r="BZ71" s="20">
        <v>3.6744199999999998E-2</v>
      </c>
      <c r="CA71" s="20">
        <v>3.8181999999999999E-3</v>
      </c>
      <c r="CB71" s="20">
        <v>4.2122000000000001E-3</v>
      </c>
      <c r="CC71" s="20">
        <v>2.8086000000000001E-3</v>
      </c>
      <c r="CD71" s="20">
        <v>0</v>
      </c>
      <c r="CE71" s="20">
        <v>3.7520000000000001E-3</v>
      </c>
      <c r="CF71" s="20">
        <v>3.4314400000000002E-2</v>
      </c>
      <c r="CG71" s="20">
        <v>7.3423999999999998E-3</v>
      </c>
      <c r="CH71" s="20">
        <v>4.3407000000000003E-3</v>
      </c>
      <c r="CI71" s="20">
        <v>8.2308999999999993E-3</v>
      </c>
      <c r="CJ71" s="20">
        <v>5.6658999999999998E-3</v>
      </c>
      <c r="CK71" s="20">
        <v>2.5863000000000001E-3</v>
      </c>
      <c r="CL71" s="20">
        <v>4.4029999999999998E-3</v>
      </c>
      <c r="CM71" s="20">
        <v>4.6376999999999998E-3</v>
      </c>
      <c r="CN71" s="20">
        <v>7.6344000000000004E-3</v>
      </c>
      <c r="CO71" s="20">
        <v>1.5708099999999999E-2</v>
      </c>
      <c r="CP71" s="20">
        <v>6.2893999999999997E-3</v>
      </c>
      <c r="CQ71" s="20">
        <v>6.8691999999999998E-3</v>
      </c>
      <c r="CR71" s="20">
        <v>8.1016000000000005E-3</v>
      </c>
      <c r="CS71" s="20">
        <v>1.0641400000000001E-2</v>
      </c>
      <c r="CT71" s="20">
        <v>9.0127000000000002E-3</v>
      </c>
      <c r="CU71" s="20">
        <v>3.2171999999999999E-3</v>
      </c>
      <c r="CV71" s="20">
        <v>3.5063999999999998E-3</v>
      </c>
      <c r="CW71" s="20">
        <v>4.3420000000000004E-3</v>
      </c>
      <c r="CX71" s="20">
        <v>3.7174E-3</v>
      </c>
      <c r="CY71" s="20">
        <v>3.6024999999999998E-3</v>
      </c>
      <c r="CZ71" s="20">
        <v>3.02955E-2</v>
      </c>
      <c r="DA71" s="20">
        <v>1.5950700000000002E-2</v>
      </c>
      <c r="DB71" s="20">
        <v>2.9641899999999999E-2</v>
      </c>
      <c r="DC71" s="20">
        <v>2.2546099999999999E-2</v>
      </c>
      <c r="DD71" s="20">
        <v>1.91145E-2</v>
      </c>
      <c r="DE71" s="20">
        <v>1.8251000000000001E-3</v>
      </c>
      <c r="DF71" s="20">
        <v>6.6800000000000002E-3</v>
      </c>
      <c r="DG71" s="21">
        <v>2.4810079999999992</v>
      </c>
      <c r="DH71" s="22">
        <v>2.0528200000000001</v>
      </c>
    </row>
    <row r="72" spans="2:112" x14ac:dyDescent="0.4">
      <c r="B72" s="15" t="s">
        <v>67</v>
      </c>
      <c r="C72" s="16" t="s">
        <v>174</v>
      </c>
      <c r="D72" s="20">
        <v>1E-4</v>
      </c>
      <c r="E72" s="20">
        <v>8.9099999999999997E-5</v>
      </c>
      <c r="F72" s="20">
        <v>5.2209999999999995E-4</v>
      </c>
      <c r="G72" s="20">
        <v>4.9400000000000001E-5</v>
      </c>
      <c r="H72" s="20">
        <v>2.0029999999999999E-4</v>
      </c>
      <c r="I72" s="20">
        <v>0</v>
      </c>
      <c r="J72" s="20">
        <v>1.5640000000000001E-4</v>
      </c>
      <c r="K72" s="20">
        <v>6.9419999999999996E-4</v>
      </c>
      <c r="L72" s="20">
        <v>1.0763999999999999E-3</v>
      </c>
      <c r="M72" s="20">
        <v>8.8639999999999997E-4</v>
      </c>
      <c r="N72" s="20">
        <v>0</v>
      </c>
      <c r="O72" s="20">
        <v>5.3779999999999995E-4</v>
      </c>
      <c r="P72" s="20">
        <v>4.147E-4</v>
      </c>
      <c r="Q72" s="20">
        <v>1.3750000000000001E-4</v>
      </c>
      <c r="R72" s="20">
        <v>1.995E-4</v>
      </c>
      <c r="S72" s="20">
        <v>3.2360000000000001E-4</v>
      </c>
      <c r="T72" s="20">
        <v>2.3269999999999999E-4</v>
      </c>
      <c r="U72" s="20">
        <v>2.9E-4</v>
      </c>
      <c r="V72" s="20">
        <v>3.6833E-3</v>
      </c>
      <c r="W72" s="20">
        <v>7.4819999999999997E-4</v>
      </c>
      <c r="X72" s="20">
        <v>0</v>
      </c>
      <c r="Y72" s="20">
        <v>8.1459999999999996E-4</v>
      </c>
      <c r="Z72" s="20">
        <v>7.6059999999999995E-4</v>
      </c>
      <c r="AA72" s="20">
        <v>0</v>
      </c>
      <c r="AB72" s="20">
        <v>8.3659999999999995E-4</v>
      </c>
      <c r="AC72" s="20">
        <v>5.0069999999999997E-4</v>
      </c>
      <c r="AD72" s="20">
        <v>1.36E-5</v>
      </c>
      <c r="AE72" s="20">
        <v>1.226E-4</v>
      </c>
      <c r="AF72" s="20">
        <v>1.2819000000000001E-3</v>
      </c>
      <c r="AG72" s="20">
        <v>1.0169000000000001E-3</v>
      </c>
      <c r="AH72" s="20">
        <v>1.808E-4</v>
      </c>
      <c r="AI72" s="20">
        <v>5.2268000000000002E-3</v>
      </c>
      <c r="AJ72" s="20">
        <v>2.8140000000000001E-4</v>
      </c>
      <c r="AK72" s="20">
        <v>4.9385999999999996E-3</v>
      </c>
      <c r="AL72" s="20">
        <v>1.0235000000000001E-3</v>
      </c>
      <c r="AM72" s="20">
        <v>0</v>
      </c>
      <c r="AN72" s="20">
        <v>0</v>
      </c>
      <c r="AO72" s="20">
        <v>4.9484000000000004E-3</v>
      </c>
      <c r="AP72" s="20">
        <v>2.699E-4</v>
      </c>
      <c r="AQ72" s="20">
        <v>3.3310000000000002E-4</v>
      </c>
      <c r="AR72" s="20">
        <v>1.0996000000000001E-3</v>
      </c>
      <c r="AS72" s="20">
        <v>6.6649999999999999E-4</v>
      </c>
      <c r="AT72" s="20">
        <v>1.1639E-3</v>
      </c>
      <c r="AU72" s="20">
        <v>4.083E-4</v>
      </c>
      <c r="AV72" s="20">
        <v>2.8610000000000002E-4</v>
      </c>
      <c r="AW72" s="20">
        <v>4.816E-4</v>
      </c>
      <c r="AX72" s="20">
        <v>8.7390000000000005E-4</v>
      </c>
      <c r="AY72" s="20">
        <v>4.9249999999999999E-4</v>
      </c>
      <c r="AZ72" s="20">
        <v>3.2400000000000001E-4</v>
      </c>
      <c r="BA72" s="20">
        <v>2.409E-4</v>
      </c>
      <c r="BB72" s="20">
        <v>1.011E-4</v>
      </c>
      <c r="BC72" s="20">
        <v>7.3399999999999995E-4</v>
      </c>
      <c r="BD72" s="20">
        <v>1.884E-4</v>
      </c>
      <c r="BE72" s="20">
        <v>3.146E-4</v>
      </c>
      <c r="BF72" s="20">
        <v>0</v>
      </c>
      <c r="BG72" s="20">
        <v>0</v>
      </c>
      <c r="BH72" s="20">
        <v>8.7850000000000005E-4</v>
      </c>
      <c r="BI72" s="20">
        <v>1.5805999999999999E-3</v>
      </c>
      <c r="BJ72" s="20">
        <v>7.4379999999999997E-4</v>
      </c>
      <c r="BK72" s="20">
        <v>4.818E-4</v>
      </c>
      <c r="BL72" s="20">
        <v>9.0090000000000005E-4</v>
      </c>
      <c r="BM72" s="20">
        <v>2.8420000000000002E-4</v>
      </c>
      <c r="BN72" s="20">
        <v>3.5740000000000001E-4</v>
      </c>
      <c r="BO72" s="20">
        <v>2.2800000000000001E-4</v>
      </c>
      <c r="BP72" s="20">
        <v>2.2450000000000001E-4</v>
      </c>
      <c r="BQ72" s="20">
        <v>1.2505999999999999E-3</v>
      </c>
      <c r="BR72" s="20">
        <v>1.0017240000000001</v>
      </c>
      <c r="BS72" s="20">
        <v>5.4920000000000001E-4</v>
      </c>
      <c r="BT72" s="20">
        <v>1.054E-3</v>
      </c>
      <c r="BU72" s="20">
        <v>1.3064000000000001E-3</v>
      </c>
      <c r="BV72" s="20">
        <v>1.7870000000000001E-4</v>
      </c>
      <c r="BW72" s="20">
        <v>5.0569999999999999E-4</v>
      </c>
      <c r="BX72" s="20">
        <v>9.7600000000000001E-5</v>
      </c>
      <c r="BY72" s="20">
        <v>2.0000000000000002E-5</v>
      </c>
      <c r="BZ72" s="20">
        <v>1.7349999999999999E-4</v>
      </c>
      <c r="CA72" s="20">
        <v>2.096E-4</v>
      </c>
      <c r="CB72" s="20">
        <v>2.9970000000000002E-4</v>
      </c>
      <c r="CC72" s="20">
        <v>5.8609999999999999E-4</v>
      </c>
      <c r="CD72" s="20">
        <v>0</v>
      </c>
      <c r="CE72" s="20">
        <v>2.241E-4</v>
      </c>
      <c r="CF72" s="20">
        <v>1.6479999999999999E-4</v>
      </c>
      <c r="CG72" s="20">
        <v>3.1080000000000002E-4</v>
      </c>
      <c r="CH72" s="20">
        <v>2.5319999999999997E-4</v>
      </c>
      <c r="CI72" s="20">
        <v>2.9710000000000001E-4</v>
      </c>
      <c r="CJ72" s="20">
        <v>2.265E-4</v>
      </c>
      <c r="CK72" s="20">
        <v>1.0789999999999999E-4</v>
      </c>
      <c r="CL72" s="20">
        <v>2.8810000000000001E-4</v>
      </c>
      <c r="CM72" s="20">
        <v>1.7699999999999999E-4</v>
      </c>
      <c r="CN72" s="20">
        <v>7.7970000000000003E-4</v>
      </c>
      <c r="CO72" s="20">
        <v>1.2791E-3</v>
      </c>
      <c r="CP72" s="20">
        <v>7.0350000000000002E-4</v>
      </c>
      <c r="CQ72" s="20">
        <v>6.4519999999999996E-4</v>
      </c>
      <c r="CR72" s="20">
        <v>6.0700000000000001E-4</v>
      </c>
      <c r="CS72" s="20">
        <v>1.5464000000000001E-3</v>
      </c>
      <c r="CT72" s="20">
        <v>1.4863999999999999E-3</v>
      </c>
      <c r="CU72" s="20">
        <v>4.6270000000000003E-4</v>
      </c>
      <c r="CV72" s="20">
        <v>1.294E-4</v>
      </c>
      <c r="CW72" s="20">
        <v>1.198E-4</v>
      </c>
      <c r="CX72" s="20">
        <v>6.1970000000000005E-4</v>
      </c>
      <c r="CY72" s="20">
        <v>3.815E-4</v>
      </c>
      <c r="CZ72" s="20">
        <v>4.5163E-3</v>
      </c>
      <c r="DA72" s="20">
        <v>4.5542999999999998E-3</v>
      </c>
      <c r="DB72" s="20">
        <v>3.2223999999999998E-3</v>
      </c>
      <c r="DC72" s="20">
        <v>3.769E-4</v>
      </c>
      <c r="DD72" s="20">
        <v>2.2396999999999999E-3</v>
      </c>
      <c r="DE72" s="20">
        <v>1.717E-4</v>
      </c>
      <c r="DF72" s="20">
        <v>2.766E-4</v>
      </c>
      <c r="DG72" s="21">
        <v>1.0800696000000003</v>
      </c>
      <c r="DH72" s="22">
        <v>0.89366440000000003</v>
      </c>
    </row>
    <row r="73" spans="2:112" x14ac:dyDescent="0.4">
      <c r="B73" s="15" t="s">
        <v>68</v>
      </c>
      <c r="C73" s="16" t="s">
        <v>175</v>
      </c>
      <c r="D73" s="20">
        <v>1.0531E-3</v>
      </c>
      <c r="E73" s="20">
        <v>1.2199999999999999E-3</v>
      </c>
      <c r="F73" s="20">
        <v>1.6041E-3</v>
      </c>
      <c r="G73" s="20">
        <v>4.9280000000000005E-4</v>
      </c>
      <c r="H73" s="20">
        <v>9.1989999999999997E-4</v>
      </c>
      <c r="I73" s="20">
        <v>0</v>
      </c>
      <c r="J73" s="20">
        <v>5.2002000000000003E-3</v>
      </c>
      <c r="K73" s="20">
        <v>1.7278E-3</v>
      </c>
      <c r="L73" s="20">
        <v>1.7673000000000001E-3</v>
      </c>
      <c r="M73" s="20">
        <v>5.306E-4</v>
      </c>
      <c r="N73" s="20">
        <v>0</v>
      </c>
      <c r="O73" s="20">
        <v>5.9719999999999999E-4</v>
      </c>
      <c r="P73" s="20">
        <v>1.0399999999999999E-3</v>
      </c>
      <c r="Q73" s="20">
        <v>9.0140000000000001E-4</v>
      </c>
      <c r="R73" s="20">
        <v>6.8820000000000003E-4</v>
      </c>
      <c r="S73" s="20">
        <v>5.6720000000000002E-4</v>
      </c>
      <c r="T73" s="20">
        <v>7.0910000000000005E-4</v>
      </c>
      <c r="U73" s="20">
        <v>6.1379999999999996E-4</v>
      </c>
      <c r="V73" s="20">
        <v>5.9290000000000005E-4</v>
      </c>
      <c r="W73" s="20">
        <v>1.4048000000000001E-3</v>
      </c>
      <c r="X73" s="20">
        <v>0</v>
      </c>
      <c r="Y73" s="20">
        <v>5.9540000000000005E-4</v>
      </c>
      <c r="Z73" s="20">
        <v>3.9921999999999996E-3</v>
      </c>
      <c r="AA73" s="20">
        <v>0</v>
      </c>
      <c r="AB73" s="20">
        <v>2.3457999999999999E-3</v>
      </c>
      <c r="AC73" s="20">
        <v>5.5900000000000004E-4</v>
      </c>
      <c r="AD73" s="20">
        <v>3.1099999999999997E-5</v>
      </c>
      <c r="AE73" s="20">
        <v>7.5960000000000003E-4</v>
      </c>
      <c r="AF73" s="20">
        <v>5.9690000000000003E-4</v>
      </c>
      <c r="AG73" s="20">
        <v>5.8330000000000003E-4</v>
      </c>
      <c r="AH73" s="20">
        <v>7.4759999999999996E-4</v>
      </c>
      <c r="AI73" s="20">
        <v>7.4339999999999996E-4</v>
      </c>
      <c r="AJ73" s="20">
        <v>1.7154E-3</v>
      </c>
      <c r="AK73" s="20">
        <v>9.7289999999999996E-4</v>
      </c>
      <c r="AL73" s="20">
        <v>7.961E-4</v>
      </c>
      <c r="AM73" s="20">
        <v>0</v>
      </c>
      <c r="AN73" s="20">
        <v>0</v>
      </c>
      <c r="AO73" s="20">
        <v>6.6180000000000004E-4</v>
      </c>
      <c r="AP73" s="20">
        <v>3.2000000000000003E-4</v>
      </c>
      <c r="AQ73" s="20">
        <v>1.6567000000000001E-3</v>
      </c>
      <c r="AR73" s="20">
        <v>4.6749999999999998E-4</v>
      </c>
      <c r="AS73" s="20">
        <v>6.5519999999999999E-4</v>
      </c>
      <c r="AT73" s="20">
        <v>6.6350000000000003E-4</v>
      </c>
      <c r="AU73" s="20">
        <v>6.1169999999999996E-4</v>
      </c>
      <c r="AV73" s="20">
        <v>4.6470000000000002E-4</v>
      </c>
      <c r="AW73" s="20">
        <v>5.1619999999999997E-4</v>
      </c>
      <c r="AX73" s="20">
        <v>3.5310000000000002E-4</v>
      </c>
      <c r="AY73" s="20">
        <v>9.1759999999999997E-4</v>
      </c>
      <c r="AZ73" s="20">
        <v>4.4339999999999999E-4</v>
      </c>
      <c r="BA73" s="20">
        <v>4.9240000000000004E-4</v>
      </c>
      <c r="BB73" s="20">
        <v>3.4380000000000001E-4</v>
      </c>
      <c r="BC73" s="20">
        <v>4.8749999999999998E-4</v>
      </c>
      <c r="BD73" s="20">
        <v>3.0889999999999997E-4</v>
      </c>
      <c r="BE73" s="20">
        <v>5.6249999999999996E-4</v>
      </c>
      <c r="BF73" s="20">
        <v>0</v>
      </c>
      <c r="BG73" s="20">
        <v>0</v>
      </c>
      <c r="BH73" s="20">
        <v>3.0259999999999998E-4</v>
      </c>
      <c r="BI73" s="20">
        <v>5.4390000000000005E-4</v>
      </c>
      <c r="BJ73" s="20">
        <v>9.4649999999999997E-4</v>
      </c>
      <c r="BK73" s="20">
        <v>1.0521E-3</v>
      </c>
      <c r="BL73" s="20">
        <v>1.4285000000000001E-3</v>
      </c>
      <c r="BM73" s="20">
        <v>9.6969999999999999E-4</v>
      </c>
      <c r="BN73" s="20">
        <v>1.6731000000000001E-3</v>
      </c>
      <c r="BO73" s="20">
        <v>1.0150999999999999E-3</v>
      </c>
      <c r="BP73" s="20">
        <v>1.0241E-3</v>
      </c>
      <c r="BQ73" s="20">
        <v>1.3771E-3</v>
      </c>
      <c r="BR73" s="20">
        <v>1.5713999999999999E-3</v>
      </c>
      <c r="BS73" s="20">
        <v>1.0483979999999999</v>
      </c>
      <c r="BT73" s="20">
        <v>8.3364000000000008E-3</v>
      </c>
      <c r="BU73" s="20">
        <v>3.2756999999999999E-3</v>
      </c>
      <c r="BV73" s="20">
        <v>1.3946E-3</v>
      </c>
      <c r="BW73" s="20">
        <v>1.7005E-3</v>
      </c>
      <c r="BX73" s="20">
        <v>5.1599999999999997E-4</v>
      </c>
      <c r="BY73" s="20">
        <v>1.248E-4</v>
      </c>
      <c r="BZ73" s="20">
        <v>6.2215999999999999E-3</v>
      </c>
      <c r="CA73" s="20">
        <v>1.0933E-3</v>
      </c>
      <c r="CB73" s="20">
        <v>1.10556E-2</v>
      </c>
      <c r="CC73" s="20">
        <v>2.5758999999999999E-3</v>
      </c>
      <c r="CD73" s="20">
        <v>0</v>
      </c>
      <c r="CE73" s="20">
        <v>1.1077000000000001E-3</v>
      </c>
      <c r="CF73" s="20">
        <v>1.6069000000000001E-3</v>
      </c>
      <c r="CG73" s="20">
        <v>3.5950000000000001E-3</v>
      </c>
      <c r="CH73" s="20">
        <v>6.9160000000000001E-4</v>
      </c>
      <c r="CI73" s="20">
        <v>5.0366999999999999E-3</v>
      </c>
      <c r="CJ73" s="20">
        <v>1.1617999999999999E-3</v>
      </c>
      <c r="CK73" s="20">
        <v>5.8500000000000002E-4</v>
      </c>
      <c r="CL73" s="20">
        <v>1.6494999999999999E-3</v>
      </c>
      <c r="CM73" s="20">
        <v>1.3634999999999999E-3</v>
      </c>
      <c r="CN73" s="20">
        <v>3.6007999999999999E-3</v>
      </c>
      <c r="CO73" s="20">
        <v>6.6271000000000004E-3</v>
      </c>
      <c r="CP73" s="20">
        <v>7.1999000000000004E-3</v>
      </c>
      <c r="CQ73" s="20">
        <v>3.3907999999999998E-3</v>
      </c>
      <c r="CR73" s="20">
        <v>3.0235000000000001E-3</v>
      </c>
      <c r="CS73" s="20">
        <v>5.3931999999999999E-3</v>
      </c>
      <c r="CT73" s="20">
        <v>6.1108000000000004E-3</v>
      </c>
      <c r="CU73" s="20">
        <v>2.1905000000000002E-3</v>
      </c>
      <c r="CV73" s="20">
        <v>6.7250000000000003E-4</v>
      </c>
      <c r="CW73" s="20">
        <v>5.419E-4</v>
      </c>
      <c r="CX73" s="20">
        <v>9.0510000000000005E-4</v>
      </c>
      <c r="CY73" s="20">
        <v>8.1459999999999996E-4</v>
      </c>
      <c r="CZ73" s="20">
        <v>1.01536E-2</v>
      </c>
      <c r="DA73" s="20">
        <v>7.5141000000000001E-3</v>
      </c>
      <c r="DB73" s="20">
        <v>1.36157E-2</v>
      </c>
      <c r="DC73" s="20">
        <v>4.3324000000000001E-3</v>
      </c>
      <c r="DD73" s="20">
        <v>4.9351000000000004E-3</v>
      </c>
      <c r="DE73" s="20">
        <v>4.2939999999999997E-4</v>
      </c>
      <c r="DF73" s="20">
        <v>2.7466000000000001E-3</v>
      </c>
      <c r="DG73" s="21">
        <v>1.2435874000000005</v>
      </c>
      <c r="DH73" s="22">
        <v>1.028961</v>
      </c>
    </row>
    <row r="74" spans="2:112" x14ac:dyDescent="0.4">
      <c r="B74" s="15" t="s">
        <v>69</v>
      </c>
      <c r="C74" s="16" t="s">
        <v>176</v>
      </c>
      <c r="D74" s="20">
        <v>5.1420000000000003E-4</v>
      </c>
      <c r="E74" s="20">
        <v>1.3087999999999999E-3</v>
      </c>
      <c r="F74" s="20">
        <v>2.6034999999999999E-3</v>
      </c>
      <c r="G74" s="20">
        <v>2.5109999999999998E-4</v>
      </c>
      <c r="H74" s="20">
        <v>3.0011999999999999E-3</v>
      </c>
      <c r="I74" s="20">
        <v>0</v>
      </c>
      <c r="J74" s="20">
        <v>2.0370000000000002E-3</v>
      </c>
      <c r="K74" s="20">
        <v>1.7217000000000001E-3</v>
      </c>
      <c r="L74" s="20">
        <v>7.2409999999999998E-4</v>
      </c>
      <c r="M74" s="20">
        <v>4.0045000000000002E-3</v>
      </c>
      <c r="N74" s="20">
        <v>0</v>
      </c>
      <c r="O74" s="20">
        <v>1.4201000000000001E-3</v>
      </c>
      <c r="P74" s="20">
        <v>8.4650000000000003E-4</v>
      </c>
      <c r="Q74" s="20">
        <v>1.6302999999999999E-3</v>
      </c>
      <c r="R74" s="20">
        <v>8.8650000000000003E-4</v>
      </c>
      <c r="S74" s="20">
        <v>2.2782000000000002E-3</v>
      </c>
      <c r="T74" s="20">
        <v>9.7309999999999996E-4</v>
      </c>
      <c r="U74" s="20">
        <v>1.384E-3</v>
      </c>
      <c r="V74" s="20">
        <v>6.0552000000000002E-3</v>
      </c>
      <c r="W74" s="20">
        <v>5.2750000000000002E-3</v>
      </c>
      <c r="X74" s="20">
        <v>0</v>
      </c>
      <c r="Y74" s="20">
        <v>1.1862999999999999E-3</v>
      </c>
      <c r="Z74" s="20">
        <v>4.0682000000000001E-3</v>
      </c>
      <c r="AA74" s="20">
        <v>0</v>
      </c>
      <c r="AB74" s="20">
        <v>3.9486E-3</v>
      </c>
      <c r="AC74" s="20">
        <v>1.2941999999999999E-3</v>
      </c>
      <c r="AD74" s="20">
        <v>2.2939999999999999E-4</v>
      </c>
      <c r="AE74" s="20">
        <v>1.0070999999999999E-3</v>
      </c>
      <c r="AF74" s="20">
        <v>1.0644000000000001E-3</v>
      </c>
      <c r="AG74" s="20">
        <v>1.0062000000000001E-3</v>
      </c>
      <c r="AH74" s="20">
        <v>8.5229999999999995E-4</v>
      </c>
      <c r="AI74" s="20">
        <v>1.4579E-3</v>
      </c>
      <c r="AJ74" s="20">
        <v>4.7444999999999996E-3</v>
      </c>
      <c r="AK74" s="20">
        <v>1.5537000000000001E-3</v>
      </c>
      <c r="AL74" s="20">
        <v>4.0359000000000003E-3</v>
      </c>
      <c r="AM74" s="20">
        <v>0</v>
      </c>
      <c r="AN74" s="20">
        <v>0</v>
      </c>
      <c r="AO74" s="20">
        <v>3.9262000000000003E-3</v>
      </c>
      <c r="AP74" s="20">
        <v>7.7590000000000005E-4</v>
      </c>
      <c r="AQ74" s="20">
        <v>4.1580999999999996E-3</v>
      </c>
      <c r="AR74" s="20">
        <v>1.2431E-3</v>
      </c>
      <c r="AS74" s="20">
        <v>7.1179999999999995E-4</v>
      </c>
      <c r="AT74" s="20">
        <v>1.0299E-3</v>
      </c>
      <c r="AU74" s="20">
        <v>8.6700000000000004E-4</v>
      </c>
      <c r="AV74" s="20">
        <v>5.7989999999999995E-4</v>
      </c>
      <c r="AW74" s="20">
        <v>6.0340000000000003E-4</v>
      </c>
      <c r="AX74" s="20">
        <v>1.1130000000000001E-3</v>
      </c>
      <c r="AY74" s="20">
        <v>1.2948E-3</v>
      </c>
      <c r="AZ74" s="20">
        <v>6.4179999999999999E-4</v>
      </c>
      <c r="BA74" s="20">
        <v>4.1199999999999999E-4</v>
      </c>
      <c r="BB74" s="20">
        <v>3.656E-4</v>
      </c>
      <c r="BC74" s="20">
        <v>1.4061E-3</v>
      </c>
      <c r="BD74" s="20">
        <v>4.4999999999999999E-4</v>
      </c>
      <c r="BE74" s="20">
        <v>5.4009999999999996E-4</v>
      </c>
      <c r="BF74" s="20">
        <v>0</v>
      </c>
      <c r="BG74" s="20">
        <v>0</v>
      </c>
      <c r="BH74" s="20">
        <v>4.8220000000000001E-4</v>
      </c>
      <c r="BI74" s="20">
        <v>8.6249999999999999E-4</v>
      </c>
      <c r="BJ74" s="20">
        <v>6.7981999999999999E-3</v>
      </c>
      <c r="BK74" s="20">
        <v>5.2599999999999999E-4</v>
      </c>
      <c r="BL74" s="20">
        <v>1.5983E-3</v>
      </c>
      <c r="BM74" s="20">
        <v>1.0058000000000001E-3</v>
      </c>
      <c r="BN74" s="20">
        <v>7.9449999999999996E-4</v>
      </c>
      <c r="BO74" s="20">
        <v>4.6030000000000003E-3</v>
      </c>
      <c r="BP74" s="20">
        <v>5.6039000000000002E-3</v>
      </c>
      <c r="BQ74" s="20">
        <v>4.8121799999999999E-2</v>
      </c>
      <c r="BR74" s="20">
        <v>1.9342000000000001E-3</v>
      </c>
      <c r="BS74" s="20">
        <v>3.9031000000000001E-3</v>
      </c>
      <c r="BT74" s="20">
        <v>1.002561</v>
      </c>
      <c r="BU74" s="20">
        <v>2.1971E-3</v>
      </c>
      <c r="BV74" s="20">
        <v>3.0896000000000001E-3</v>
      </c>
      <c r="BW74" s="20">
        <v>9.588E-4</v>
      </c>
      <c r="BX74" s="20">
        <v>4.975E-4</v>
      </c>
      <c r="BY74" s="20">
        <v>1.8660000000000001E-4</v>
      </c>
      <c r="BZ74" s="20">
        <v>2.0749400000000001E-2</v>
      </c>
      <c r="CA74" s="20">
        <v>2.6870000000000002E-3</v>
      </c>
      <c r="CB74" s="20">
        <v>1.3392E-3</v>
      </c>
      <c r="CC74" s="20">
        <v>4.4986999999999996E-3</v>
      </c>
      <c r="CD74" s="20">
        <v>0</v>
      </c>
      <c r="CE74" s="20">
        <v>4.0140000000000002E-3</v>
      </c>
      <c r="CF74" s="20">
        <v>3.2035000000000002E-3</v>
      </c>
      <c r="CG74" s="20">
        <v>7.3388000000000004E-3</v>
      </c>
      <c r="CH74" s="20">
        <v>1.5943000000000001E-3</v>
      </c>
      <c r="CI74" s="20">
        <v>9.1734999999999994E-3</v>
      </c>
      <c r="CJ74" s="20">
        <v>7.5094000000000003E-3</v>
      </c>
      <c r="CK74" s="20">
        <v>5.0759999999999998E-4</v>
      </c>
      <c r="CL74" s="20">
        <v>3.3425E-3</v>
      </c>
      <c r="CM74" s="20">
        <v>2.0972E-3</v>
      </c>
      <c r="CN74" s="20">
        <v>2.6421E-2</v>
      </c>
      <c r="CO74" s="20">
        <v>6.2598000000000003E-3</v>
      </c>
      <c r="CP74" s="20">
        <v>3.2769000000000001E-3</v>
      </c>
      <c r="CQ74" s="20">
        <v>3.7553E-3</v>
      </c>
      <c r="CR74" s="20">
        <v>4.1165000000000004E-3</v>
      </c>
      <c r="CS74" s="20">
        <v>3.8455E-3</v>
      </c>
      <c r="CT74" s="20">
        <v>4.1710000000000002E-3</v>
      </c>
      <c r="CU74" s="20">
        <v>5.8299999999999997E-4</v>
      </c>
      <c r="CV74" s="20">
        <v>1.0922E-3</v>
      </c>
      <c r="CW74" s="20">
        <v>1.0303000000000001E-3</v>
      </c>
      <c r="CX74" s="20">
        <v>1.0294E-3</v>
      </c>
      <c r="CY74" s="20">
        <v>4.9799999999999996E-4</v>
      </c>
      <c r="CZ74" s="20">
        <v>4.24328E-2</v>
      </c>
      <c r="DA74" s="20">
        <v>1.4943E-2</v>
      </c>
      <c r="DB74" s="20">
        <v>1.324E-2</v>
      </c>
      <c r="DC74" s="20">
        <v>1.1771E-2</v>
      </c>
      <c r="DD74" s="20">
        <v>1.4128399999999999E-2</v>
      </c>
      <c r="DE74" s="20">
        <v>3.4729999999999999E-4</v>
      </c>
      <c r="DF74" s="20">
        <v>1.96875E-2</v>
      </c>
      <c r="DG74" s="21">
        <v>1.4098904999999999</v>
      </c>
      <c r="DH74" s="22">
        <v>1.166563</v>
      </c>
    </row>
    <row r="75" spans="2:112" x14ac:dyDescent="0.4">
      <c r="B75" s="15" t="s">
        <v>70</v>
      </c>
      <c r="C75" s="16" t="s">
        <v>177</v>
      </c>
      <c r="D75" s="20">
        <v>4.1447999999999999E-2</v>
      </c>
      <c r="E75" s="20">
        <v>3.2666000000000001E-2</v>
      </c>
      <c r="F75" s="20">
        <v>2.94075E-2</v>
      </c>
      <c r="G75" s="20">
        <v>7.2500999999999998E-3</v>
      </c>
      <c r="H75" s="20">
        <v>6.7380499999999996E-2</v>
      </c>
      <c r="I75" s="20">
        <v>0</v>
      </c>
      <c r="J75" s="20">
        <v>3.1742800000000002E-2</v>
      </c>
      <c r="K75" s="20">
        <v>4.6523299999999997E-2</v>
      </c>
      <c r="L75" s="20">
        <v>3.6323000000000001E-2</v>
      </c>
      <c r="M75" s="20">
        <v>4.2749799999999998E-2</v>
      </c>
      <c r="N75" s="20">
        <v>0</v>
      </c>
      <c r="O75" s="20">
        <v>2.8788299999999999E-2</v>
      </c>
      <c r="P75" s="20">
        <v>4.6107099999999998E-2</v>
      </c>
      <c r="Q75" s="20">
        <v>3.44316E-2</v>
      </c>
      <c r="R75" s="20">
        <v>4.3574099999999998E-2</v>
      </c>
      <c r="S75" s="20">
        <v>4.9776399999999998E-2</v>
      </c>
      <c r="T75" s="20">
        <v>4.1673300000000003E-2</v>
      </c>
      <c r="U75" s="20">
        <v>3.7400000000000003E-2</v>
      </c>
      <c r="V75" s="20">
        <v>1.8639699999999999E-2</v>
      </c>
      <c r="W75" s="20">
        <v>2.0278600000000001E-2</v>
      </c>
      <c r="X75" s="20">
        <v>0</v>
      </c>
      <c r="Y75" s="20">
        <v>3.5098200000000003E-2</v>
      </c>
      <c r="Z75" s="20">
        <v>2.78447E-2</v>
      </c>
      <c r="AA75" s="20">
        <v>0</v>
      </c>
      <c r="AB75" s="20">
        <v>2.33966E-2</v>
      </c>
      <c r="AC75" s="20">
        <v>3.4835699999999997E-2</v>
      </c>
      <c r="AD75" s="20">
        <v>4.7014999999999999E-3</v>
      </c>
      <c r="AE75" s="20">
        <v>3.0974100000000001E-2</v>
      </c>
      <c r="AF75" s="20">
        <v>3.2237700000000001E-2</v>
      </c>
      <c r="AG75" s="20">
        <v>2.7643999999999998E-2</v>
      </c>
      <c r="AH75" s="20">
        <v>4.7762699999999998E-2</v>
      </c>
      <c r="AI75" s="20">
        <v>2.39212E-2</v>
      </c>
      <c r="AJ75" s="20">
        <v>2.3341400000000002E-2</v>
      </c>
      <c r="AK75" s="20">
        <v>2.6846999999999999E-2</v>
      </c>
      <c r="AL75" s="20">
        <v>2.7355999999999998E-2</v>
      </c>
      <c r="AM75" s="20">
        <v>0</v>
      </c>
      <c r="AN75" s="20">
        <v>0</v>
      </c>
      <c r="AO75" s="20">
        <v>2.52134E-2</v>
      </c>
      <c r="AP75" s="20">
        <v>3.7135899999999999E-2</v>
      </c>
      <c r="AQ75" s="20">
        <v>1.50791E-2</v>
      </c>
      <c r="AR75" s="20">
        <v>2.8943799999999999E-2</v>
      </c>
      <c r="AS75" s="20">
        <v>2.7215699999999999E-2</v>
      </c>
      <c r="AT75" s="20">
        <v>2.3779700000000001E-2</v>
      </c>
      <c r="AU75" s="20">
        <v>2.39387E-2</v>
      </c>
      <c r="AV75" s="20">
        <v>2.3921000000000001E-2</v>
      </c>
      <c r="AW75" s="20">
        <v>2.74224E-2</v>
      </c>
      <c r="AX75" s="20">
        <v>2.2992800000000001E-2</v>
      </c>
      <c r="AY75" s="20">
        <v>2.0376999999999999E-2</v>
      </c>
      <c r="AZ75" s="20">
        <v>2.7577999999999998E-2</v>
      </c>
      <c r="BA75" s="20">
        <v>3.0317E-2</v>
      </c>
      <c r="BB75" s="20">
        <v>1.8446500000000001E-2</v>
      </c>
      <c r="BC75" s="20">
        <v>2.8447799999999999E-2</v>
      </c>
      <c r="BD75" s="20">
        <v>2.4183300000000001E-2</v>
      </c>
      <c r="BE75" s="20">
        <v>2.11199E-2</v>
      </c>
      <c r="BF75" s="20">
        <v>0</v>
      </c>
      <c r="BG75" s="20">
        <v>0</v>
      </c>
      <c r="BH75" s="20">
        <v>2.8144200000000001E-2</v>
      </c>
      <c r="BI75" s="20">
        <v>2.03914E-2</v>
      </c>
      <c r="BJ75" s="20">
        <v>2.73662E-2</v>
      </c>
      <c r="BK75" s="20">
        <v>6.7752900000000005E-2</v>
      </c>
      <c r="BL75" s="20">
        <v>7.1732000000000002E-3</v>
      </c>
      <c r="BM75" s="20">
        <v>3.4107400000000003E-2</v>
      </c>
      <c r="BN75" s="20">
        <v>4.0421199999999997E-2</v>
      </c>
      <c r="BO75" s="20">
        <v>2.6053400000000001E-2</v>
      </c>
      <c r="BP75" s="20">
        <v>2.2728999999999999E-2</v>
      </c>
      <c r="BQ75" s="20">
        <v>8.8786999999999998E-3</v>
      </c>
      <c r="BR75" s="20">
        <v>1.53895E-2</v>
      </c>
      <c r="BS75" s="20">
        <v>1.74471E-2</v>
      </c>
      <c r="BT75" s="20">
        <v>1.27353E-2</v>
      </c>
      <c r="BU75" s="20">
        <v>1.01024</v>
      </c>
      <c r="BV75" s="20">
        <v>5.9957999999999999E-3</v>
      </c>
      <c r="BW75" s="20">
        <v>2.9096999999999999E-3</v>
      </c>
      <c r="BX75" s="20">
        <v>3.6376999999999998E-3</v>
      </c>
      <c r="BY75" s="20">
        <v>1.3928E-3</v>
      </c>
      <c r="BZ75" s="20">
        <v>4.6014000000000003E-3</v>
      </c>
      <c r="CA75" s="20">
        <v>8.9721000000000002E-3</v>
      </c>
      <c r="CB75" s="20">
        <v>6.4942100000000003E-2</v>
      </c>
      <c r="CC75" s="20">
        <v>1.9054499999999999E-2</v>
      </c>
      <c r="CD75" s="20">
        <v>0</v>
      </c>
      <c r="CE75" s="20">
        <v>8.0818000000000001E-3</v>
      </c>
      <c r="CF75" s="20">
        <v>7.3943999999999998E-3</v>
      </c>
      <c r="CG75" s="20">
        <v>7.0469E-3</v>
      </c>
      <c r="CH75" s="20">
        <v>6.0714999999999996E-3</v>
      </c>
      <c r="CI75" s="20">
        <v>6.4495999999999998E-3</v>
      </c>
      <c r="CJ75" s="20">
        <v>6.6476E-3</v>
      </c>
      <c r="CK75" s="20">
        <v>1.03296E-2</v>
      </c>
      <c r="CL75" s="20">
        <v>6.1834999999999998E-3</v>
      </c>
      <c r="CM75" s="20">
        <v>1.70996E-2</v>
      </c>
      <c r="CN75" s="20">
        <v>8.8687999999999996E-3</v>
      </c>
      <c r="CO75" s="20">
        <v>7.0667999999999998E-3</v>
      </c>
      <c r="CP75" s="20">
        <v>1.9709899999999999E-2</v>
      </c>
      <c r="CQ75" s="20">
        <v>3.7512999999999998E-2</v>
      </c>
      <c r="CR75" s="20">
        <v>1.2432199999999999E-2</v>
      </c>
      <c r="CS75" s="20">
        <v>1.87469E-2</v>
      </c>
      <c r="CT75" s="20">
        <v>1.6282999999999999E-2</v>
      </c>
      <c r="CU75" s="20">
        <v>2.48799E-2</v>
      </c>
      <c r="CV75" s="20">
        <v>1.13233E-2</v>
      </c>
      <c r="CW75" s="20">
        <v>6.5830000000000003E-3</v>
      </c>
      <c r="CX75" s="20">
        <v>3.5049400000000001E-2</v>
      </c>
      <c r="CY75" s="20">
        <v>7.2328999999999996E-3</v>
      </c>
      <c r="CZ75" s="20">
        <v>3.4221000000000001E-2</v>
      </c>
      <c r="DA75" s="20">
        <v>6.88111E-2</v>
      </c>
      <c r="DB75" s="20">
        <v>1.9713600000000001E-2</v>
      </c>
      <c r="DC75" s="20">
        <v>1.48311E-2</v>
      </c>
      <c r="DD75" s="20">
        <v>2.4539499999999999E-2</v>
      </c>
      <c r="DE75" s="20">
        <v>0.1188748</v>
      </c>
      <c r="DF75" s="20">
        <v>1.0052699999999999E-2</v>
      </c>
      <c r="DG75" s="21">
        <v>3.4706058999999998</v>
      </c>
      <c r="DH75" s="22">
        <v>2.8716270000000002</v>
      </c>
    </row>
    <row r="76" spans="2:112" x14ac:dyDescent="0.4">
      <c r="B76" s="15" t="s">
        <v>71</v>
      </c>
      <c r="C76" s="16" t="s">
        <v>178</v>
      </c>
      <c r="D76" s="20">
        <v>6.7127999999999997E-3</v>
      </c>
      <c r="E76" s="20">
        <v>5.9151999999999998E-3</v>
      </c>
      <c r="F76" s="20">
        <v>1.32984E-2</v>
      </c>
      <c r="G76" s="20">
        <v>7.5938000000000004E-3</v>
      </c>
      <c r="H76" s="20">
        <v>2.33593E-2</v>
      </c>
      <c r="I76" s="20">
        <v>0</v>
      </c>
      <c r="J76" s="20">
        <v>3.6763999999999998E-2</v>
      </c>
      <c r="K76" s="20">
        <v>5.6157999999999998E-3</v>
      </c>
      <c r="L76" s="20">
        <v>1.0596899999999999E-2</v>
      </c>
      <c r="M76" s="20">
        <v>4.7077999999999998E-3</v>
      </c>
      <c r="N76" s="20">
        <v>0</v>
      </c>
      <c r="O76" s="20">
        <v>1.43378E-2</v>
      </c>
      <c r="P76" s="20">
        <v>1.7327200000000001E-2</v>
      </c>
      <c r="Q76" s="20">
        <v>9.7330000000000003E-3</v>
      </c>
      <c r="R76" s="20">
        <v>1.5362000000000001E-2</v>
      </c>
      <c r="S76" s="20">
        <v>8.2903999999999999E-3</v>
      </c>
      <c r="T76" s="20">
        <v>8.3958000000000001E-3</v>
      </c>
      <c r="U76" s="20">
        <v>9.2181999999999993E-3</v>
      </c>
      <c r="V76" s="20">
        <v>9.2902999999999996E-3</v>
      </c>
      <c r="W76" s="20">
        <v>7.3867999999999998E-3</v>
      </c>
      <c r="X76" s="20">
        <v>0</v>
      </c>
      <c r="Y76" s="20">
        <v>6.8386000000000002E-3</v>
      </c>
      <c r="Z76" s="20">
        <v>9.7663999999999997E-3</v>
      </c>
      <c r="AA76" s="20">
        <v>0</v>
      </c>
      <c r="AB76" s="20">
        <v>6.6277999999999997E-3</v>
      </c>
      <c r="AC76" s="20">
        <v>6.6800999999999996E-3</v>
      </c>
      <c r="AD76" s="20">
        <v>2.7564999999999998E-3</v>
      </c>
      <c r="AE76" s="20">
        <v>4.5066000000000004E-3</v>
      </c>
      <c r="AF76" s="20">
        <v>4.4485000000000002E-3</v>
      </c>
      <c r="AG76" s="20">
        <v>5.6188000000000002E-3</v>
      </c>
      <c r="AH76" s="20">
        <v>6.5811999999999997E-3</v>
      </c>
      <c r="AI76" s="20">
        <v>1.13735E-2</v>
      </c>
      <c r="AJ76" s="20">
        <v>1.27391E-2</v>
      </c>
      <c r="AK76" s="20">
        <v>1.7223100000000002E-2</v>
      </c>
      <c r="AL76" s="20">
        <v>9.7800000000000005E-3</v>
      </c>
      <c r="AM76" s="20">
        <v>0</v>
      </c>
      <c r="AN76" s="20">
        <v>0</v>
      </c>
      <c r="AO76" s="20">
        <v>9.5340000000000008E-3</v>
      </c>
      <c r="AP76" s="20">
        <v>6.0131000000000004E-3</v>
      </c>
      <c r="AQ76" s="20">
        <v>1.28053E-2</v>
      </c>
      <c r="AR76" s="20">
        <v>6.5297999999999997E-3</v>
      </c>
      <c r="AS76" s="20">
        <v>1.3084500000000001E-2</v>
      </c>
      <c r="AT76" s="20">
        <v>9.2393000000000006E-3</v>
      </c>
      <c r="AU76" s="20">
        <v>7.1720000000000004E-3</v>
      </c>
      <c r="AV76" s="20">
        <v>6.9803E-3</v>
      </c>
      <c r="AW76" s="20">
        <v>1.0678E-2</v>
      </c>
      <c r="AX76" s="20">
        <v>3.3452E-3</v>
      </c>
      <c r="AY76" s="20">
        <v>6.3848000000000004E-3</v>
      </c>
      <c r="AZ76" s="20">
        <v>5.6806000000000001E-3</v>
      </c>
      <c r="BA76" s="20">
        <v>7.2516000000000004E-3</v>
      </c>
      <c r="BB76" s="20">
        <v>6.6836999999999999E-3</v>
      </c>
      <c r="BC76" s="20">
        <v>8.5552000000000007E-3</v>
      </c>
      <c r="BD76" s="20">
        <v>9.0652000000000007E-3</v>
      </c>
      <c r="BE76" s="20">
        <v>8.4531999999999993E-3</v>
      </c>
      <c r="BF76" s="20">
        <v>0</v>
      </c>
      <c r="BG76" s="20">
        <v>0</v>
      </c>
      <c r="BH76" s="20">
        <v>3.5111999999999999E-3</v>
      </c>
      <c r="BI76" s="20">
        <v>1.4808200000000001E-2</v>
      </c>
      <c r="BJ76" s="20">
        <v>9.9535000000000005E-3</v>
      </c>
      <c r="BK76" s="20">
        <v>1.5942499999999998E-2</v>
      </c>
      <c r="BL76" s="20">
        <v>6.6999E-3</v>
      </c>
      <c r="BM76" s="20">
        <v>1.21983E-2</v>
      </c>
      <c r="BN76" s="20">
        <v>8.4338999999999994E-3</v>
      </c>
      <c r="BO76" s="20">
        <v>1.6265600000000002E-2</v>
      </c>
      <c r="BP76" s="20">
        <v>1.53077E-2</v>
      </c>
      <c r="BQ76" s="20">
        <v>2.3806799999999999E-2</v>
      </c>
      <c r="BR76" s="20">
        <v>6.2674000000000002E-3</v>
      </c>
      <c r="BS76" s="20">
        <v>2.62305E-2</v>
      </c>
      <c r="BT76" s="20">
        <v>2.6439600000000001E-2</v>
      </c>
      <c r="BU76" s="20">
        <v>1.65591E-2</v>
      </c>
      <c r="BV76" s="20">
        <v>1.0383279999999999</v>
      </c>
      <c r="BW76" s="20">
        <v>6.9880600000000001E-2</v>
      </c>
      <c r="BX76" s="20">
        <v>5.8136899999999998E-2</v>
      </c>
      <c r="BY76" s="20">
        <v>5.4738700000000001E-2</v>
      </c>
      <c r="BZ76" s="20">
        <v>3.7963700000000003E-2</v>
      </c>
      <c r="CA76" s="20">
        <v>1.06085E-2</v>
      </c>
      <c r="CB76" s="20">
        <v>3.8380499999999998E-2</v>
      </c>
      <c r="CC76" s="20">
        <v>5.8113499999999998E-2</v>
      </c>
      <c r="CD76" s="20">
        <v>0</v>
      </c>
      <c r="CE76" s="20">
        <v>2.07736E-2</v>
      </c>
      <c r="CF76" s="20">
        <v>1.0012699999999999E-2</v>
      </c>
      <c r="CG76" s="20">
        <v>9.2131000000000001E-3</v>
      </c>
      <c r="CH76" s="20">
        <v>2.6683000000000002E-3</v>
      </c>
      <c r="CI76" s="20">
        <v>1.07385E-2</v>
      </c>
      <c r="CJ76" s="20">
        <v>7.7543000000000004E-3</v>
      </c>
      <c r="CK76" s="20">
        <v>7.0181999999999996E-3</v>
      </c>
      <c r="CL76" s="20">
        <v>8.3721000000000004E-3</v>
      </c>
      <c r="CM76" s="20">
        <v>6.6890999999999999E-3</v>
      </c>
      <c r="CN76" s="20">
        <v>1.6811400000000001E-2</v>
      </c>
      <c r="CO76" s="20">
        <v>1.0440700000000001E-2</v>
      </c>
      <c r="CP76" s="20">
        <v>4.1817E-3</v>
      </c>
      <c r="CQ76" s="20">
        <v>7.5507999999999999E-3</v>
      </c>
      <c r="CR76" s="20">
        <v>2.7036899999999999E-2</v>
      </c>
      <c r="CS76" s="20">
        <v>2.4003400000000001E-2</v>
      </c>
      <c r="CT76" s="20">
        <v>6.4378999999999999E-3</v>
      </c>
      <c r="CU76" s="20">
        <v>2.0576899999999999E-2</v>
      </c>
      <c r="CV76" s="20">
        <v>3.0796299999999999E-2</v>
      </c>
      <c r="CW76" s="20">
        <v>3.3893999999999999E-3</v>
      </c>
      <c r="CX76" s="20">
        <v>7.9605000000000006E-3</v>
      </c>
      <c r="CY76" s="20">
        <v>4.9665999999999998E-3</v>
      </c>
      <c r="CZ76" s="20">
        <v>2.1124400000000002E-2</v>
      </c>
      <c r="DA76" s="20">
        <v>7.7463999999999996E-3</v>
      </c>
      <c r="DB76" s="20">
        <v>6.4320000000000002E-3</v>
      </c>
      <c r="DC76" s="20">
        <v>1.03426E-2</v>
      </c>
      <c r="DD76" s="20">
        <v>8.1023999999999992E-3</v>
      </c>
      <c r="DE76" s="20">
        <v>2.4042999999999998E-3</v>
      </c>
      <c r="DF76" s="20">
        <v>1.0508E-2</v>
      </c>
      <c r="DG76" s="21">
        <v>2.3389286000000005</v>
      </c>
      <c r="DH76" s="22">
        <v>1.935262</v>
      </c>
    </row>
    <row r="77" spans="2:112" x14ac:dyDescent="0.4">
      <c r="B77" s="15" t="s">
        <v>72</v>
      </c>
      <c r="C77" s="16" t="s">
        <v>179</v>
      </c>
      <c r="D77" s="20">
        <v>3.3620999999999998E-3</v>
      </c>
      <c r="E77" s="20">
        <v>2.3259999999999999E-3</v>
      </c>
      <c r="F77" s="20">
        <v>1.91605E-2</v>
      </c>
      <c r="G77" s="20">
        <v>1.3779E-3</v>
      </c>
      <c r="H77" s="20">
        <v>4.1549999999999998E-3</v>
      </c>
      <c r="I77" s="20">
        <v>0</v>
      </c>
      <c r="J77" s="20">
        <v>1.1710399999999999E-2</v>
      </c>
      <c r="K77" s="20">
        <v>4.1137999999999999E-3</v>
      </c>
      <c r="L77" s="20">
        <v>2.7012999999999998E-3</v>
      </c>
      <c r="M77" s="20">
        <v>2.4731000000000002E-3</v>
      </c>
      <c r="N77" s="20">
        <v>0</v>
      </c>
      <c r="O77" s="20">
        <v>3.3627000000000002E-3</v>
      </c>
      <c r="P77" s="20">
        <v>4.7105999999999997E-3</v>
      </c>
      <c r="Q77" s="20">
        <v>3.5011999999999999E-3</v>
      </c>
      <c r="R77" s="20">
        <v>5.4803999999999999E-3</v>
      </c>
      <c r="S77" s="20">
        <v>3.3433E-3</v>
      </c>
      <c r="T77" s="20">
        <v>2.9529000000000001E-3</v>
      </c>
      <c r="U77" s="20">
        <v>5.2947000000000003E-3</v>
      </c>
      <c r="V77" s="20">
        <v>2.2905E-3</v>
      </c>
      <c r="W77" s="20">
        <v>3.6749E-3</v>
      </c>
      <c r="X77" s="20">
        <v>0</v>
      </c>
      <c r="Y77" s="20">
        <v>3.1901999999999998E-3</v>
      </c>
      <c r="Z77" s="20">
        <v>2.7483999999999998E-3</v>
      </c>
      <c r="AA77" s="20">
        <v>0</v>
      </c>
      <c r="AB77" s="20">
        <v>4.7381000000000003E-3</v>
      </c>
      <c r="AC77" s="20">
        <v>2.6178999999999998E-3</v>
      </c>
      <c r="AD77" s="20">
        <v>5.218E-4</v>
      </c>
      <c r="AE77" s="20">
        <v>3.1332E-3</v>
      </c>
      <c r="AF77" s="20">
        <v>4.2036E-3</v>
      </c>
      <c r="AG77" s="20">
        <v>3.9186000000000004E-3</v>
      </c>
      <c r="AH77" s="20">
        <v>3.6592E-3</v>
      </c>
      <c r="AI77" s="20">
        <v>3.9503000000000003E-3</v>
      </c>
      <c r="AJ77" s="20">
        <v>7.0207999999999998E-3</v>
      </c>
      <c r="AK77" s="20">
        <v>4.1472999999999996E-3</v>
      </c>
      <c r="AL77" s="20">
        <v>4.5574999999999999E-3</v>
      </c>
      <c r="AM77" s="20">
        <v>0</v>
      </c>
      <c r="AN77" s="20">
        <v>0</v>
      </c>
      <c r="AO77" s="20">
        <v>5.3004999999999997E-3</v>
      </c>
      <c r="AP77" s="20">
        <v>2.7458999999999999E-3</v>
      </c>
      <c r="AQ77" s="20">
        <v>3.7036999999999999E-3</v>
      </c>
      <c r="AR77" s="20">
        <v>2.7225999999999999E-3</v>
      </c>
      <c r="AS77" s="20">
        <v>5.9343E-3</v>
      </c>
      <c r="AT77" s="20">
        <v>3.3652999999999999E-3</v>
      </c>
      <c r="AU77" s="20">
        <v>3.9299000000000001E-3</v>
      </c>
      <c r="AV77" s="20">
        <v>4.0647000000000001E-3</v>
      </c>
      <c r="AW77" s="20">
        <v>2.6657999999999999E-3</v>
      </c>
      <c r="AX77" s="20">
        <v>1.9529E-3</v>
      </c>
      <c r="AY77" s="20">
        <v>2.3790999999999999E-3</v>
      </c>
      <c r="AZ77" s="20">
        <v>2.9428000000000002E-3</v>
      </c>
      <c r="BA77" s="20">
        <v>2.9415999999999999E-3</v>
      </c>
      <c r="BB77" s="20">
        <v>2.4098000000000001E-3</v>
      </c>
      <c r="BC77" s="20">
        <v>5.3737999999999998E-3</v>
      </c>
      <c r="BD77" s="20">
        <v>3.8352999999999998E-3</v>
      </c>
      <c r="BE77" s="20">
        <v>6.0204999999999998E-3</v>
      </c>
      <c r="BF77" s="20">
        <v>0</v>
      </c>
      <c r="BG77" s="20">
        <v>0</v>
      </c>
      <c r="BH77" s="20">
        <v>1.4023E-3</v>
      </c>
      <c r="BI77" s="20">
        <v>2.9150999999999999E-3</v>
      </c>
      <c r="BJ77" s="20">
        <v>2.8310000000000002E-3</v>
      </c>
      <c r="BK77" s="20">
        <v>3.5528999999999999E-3</v>
      </c>
      <c r="BL77" s="20">
        <v>3.7418999999999998E-3</v>
      </c>
      <c r="BM77" s="20">
        <v>7.0734999999999999E-3</v>
      </c>
      <c r="BN77" s="20">
        <v>4.5652000000000002E-3</v>
      </c>
      <c r="BO77" s="20">
        <v>3.8363999999999998E-3</v>
      </c>
      <c r="BP77" s="20">
        <v>4.3872E-3</v>
      </c>
      <c r="BQ77" s="20">
        <v>1.1858E-2</v>
      </c>
      <c r="BR77" s="20">
        <v>7.9787999999999994E-3</v>
      </c>
      <c r="BS77" s="20">
        <v>4.2792000000000004E-3</v>
      </c>
      <c r="BT77" s="20">
        <v>4.3071000000000003E-3</v>
      </c>
      <c r="BU77" s="20">
        <v>2.2954100000000002E-2</v>
      </c>
      <c r="BV77" s="20">
        <v>1.4617099999999999E-2</v>
      </c>
      <c r="BW77" s="20">
        <v>1.028073</v>
      </c>
      <c r="BX77" s="20">
        <v>8.8241399999999998E-2</v>
      </c>
      <c r="BY77" s="20">
        <v>8.0716999999999994E-3</v>
      </c>
      <c r="BZ77" s="20">
        <v>3.9388000000000001E-3</v>
      </c>
      <c r="CA77" s="20">
        <v>9.5689999999999994E-3</v>
      </c>
      <c r="CB77" s="20">
        <v>1.7533900000000002E-2</v>
      </c>
      <c r="CC77" s="20">
        <v>6.7666999999999996E-3</v>
      </c>
      <c r="CD77" s="20">
        <v>0</v>
      </c>
      <c r="CE77" s="20">
        <v>7.1611099999999997E-2</v>
      </c>
      <c r="CF77" s="20">
        <v>5.6955100000000002E-2</v>
      </c>
      <c r="CG77" s="20">
        <v>2.17672E-2</v>
      </c>
      <c r="CH77" s="20">
        <v>1.24306E-2</v>
      </c>
      <c r="CI77" s="20">
        <v>1.0544700000000001E-2</v>
      </c>
      <c r="CJ77" s="20">
        <v>1.01072E-2</v>
      </c>
      <c r="CK77" s="20">
        <v>3.06681E-2</v>
      </c>
      <c r="CL77" s="20">
        <v>3.9486599999999997E-2</v>
      </c>
      <c r="CM77" s="20">
        <v>2.09284E-2</v>
      </c>
      <c r="CN77" s="20">
        <v>2.5341000000000001E-3</v>
      </c>
      <c r="CO77" s="20">
        <v>2.1459999999999999E-3</v>
      </c>
      <c r="CP77" s="20">
        <v>1.38812E-2</v>
      </c>
      <c r="CQ77" s="20">
        <v>1.7685200000000002E-2</v>
      </c>
      <c r="CR77" s="20">
        <v>1.55715E-2</v>
      </c>
      <c r="CS77" s="20">
        <v>4.7958999999999996E-3</v>
      </c>
      <c r="CT77" s="20">
        <v>1.02889E-2</v>
      </c>
      <c r="CU77" s="20">
        <v>1.8112099999999999E-2</v>
      </c>
      <c r="CV77" s="20">
        <v>1.28307E-2</v>
      </c>
      <c r="CW77" s="20">
        <v>2.9862999999999999E-3</v>
      </c>
      <c r="CX77" s="20">
        <v>3.9734999999999996E-3</v>
      </c>
      <c r="CY77" s="20">
        <v>1.05529E-2</v>
      </c>
      <c r="CZ77" s="20">
        <v>1.29283E-2</v>
      </c>
      <c r="DA77" s="20">
        <v>1.0839400000000001E-2</v>
      </c>
      <c r="DB77" s="20">
        <v>2.48734E-2</v>
      </c>
      <c r="DC77" s="20">
        <v>7.5957999999999998E-3</v>
      </c>
      <c r="DD77" s="20">
        <v>2.67832E-2</v>
      </c>
      <c r="DE77" s="20">
        <v>3.1175E-3</v>
      </c>
      <c r="DF77" s="20">
        <v>2.7177699999999999E-2</v>
      </c>
      <c r="DG77" s="21">
        <v>1.9623536000000001</v>
      </c>
      <c r="DH77" s="22">
        <v>1.6236790000000001</v>
      </c>
    </row>
    <row r="78" spans="2:112" x14ac:dyDescent="0.4">
      <c r="B78" s="15" t="s">
        <v>73</v>
      </c>
      <c r="C78" s="16" t="s">
        <v>180</v>
      </c>
      <c r="D78" s="20"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</v>
      </c>
      <c r="W78" s="20">
        <v>0</v>
      </c>
      <c r="X78" s="20">
        <v>0</v>
      </c>
      <c r="Y78" s="20">
        <v>0</v>
      </c>
      <c r="Z78" s="20">
        <v>0</v>
      </c>
      <c r="AA78" s="20">
        <v>0</v>
      </c>
      <c r="AB78" s="20">
        <v>0</v>
      </c>
      <c r="AC78" s="20">
        <v>0</v>
      </c>
      <c r="AD78" s="20">
        <v>0</v>
      </c>
      <c r="AE78" s="20">
        <v>0</v>
      </c>
      <c r="AF78" s="20">
        <v>0</v>
      </c>
      <c r="AG78" s="20">
        <v>0</v>
      </c>
      <c r="AH78" s="20">
        <v>0</v>
      </c>
      <c r="AI78" s="20">
        <v>0</v>
      </c>
      <c r="AJ78" s="20">
        <v>0</v>
      </c>
      <c r="AK78" s="20">
        <v>0</v>
      </c>
      <c r="AL78" s="20">
        <v>0</v>
      </c>
      <c r="AM78" s="20">
        <v>0</v>
      </c>
      <c r="AN78" s="20">
        <v>0</v>
      </c>
      <c r="AO78" s="20">
        <v>0</v>
      </c>
      <c r="AP78" s="20">
        <v>0</v>
      </c>
      <c r="AQ78" s="20">
        <v>0</v>
      </c>
      <c r="AR78" s="20">
        <v>0</v>
      </c>
      <c r="AS78" s="20">
        <v>0</v>
      </c>
      <c r="AT78" s="20">
        <v>0</v>
      </c>
      <c r="AU78" s="20">
        <v>0</v>
      </c>
      <c r="AV78" s="20">
        <v>0</v>
      </c>
      <c r="AW78" s="20">
        <v>0</v>
      </c>
      <c r="AX78" s="20">
        <v>0</v>
      </c>
      <c r="AY78" s="20">
        <v>0</v>
      </c>
      <c r="AZ78" s="20">
        <v>0</v>
      </c>
      <c r="BA78" s="20">
        <v>0</v>
      </c>
      <c r="BB78" s="20">
        <v>0</v>
      </c>
      <c r="BC78" s="20">
        <v>0</v>
      </c>
      <c r="BD78" s="20">
        <v>0</v>
      </c>
      <c r="BE78" s="20">
        <v>0</v>
      </c>
      <c r="BF78" s="20">
        <v>0</v>
      </c>
      <c r="BG78" s="20">
        <v>0</v>
      </c>
      <c r="BH78" s="20">
        <v>0</v>
      </c>
      <c r="BI78" s="20">
        <v>0</v>
      </c>
      <c r="BJ78" s="20">
        <v>0</v>
      </c>
      <c r="BK78" s="20">
        <v>0</v>
      </c>
      <c r="BL78" s="20">
        <v>0</v>
      </c>
      <c r="BM78" s="20">
        <v>0</v>
      </c>
      <c r="BN78" s="20">
        <v>0</v>
      </c>
      <c r="BO78" s="20">
        <v>0</v>
      </c>
      <c r="BP78" s="20">
        <v>0</v>
      </c>
      <c r="BQ78" s="20">
        <v>0</v>
      </c>
      <c r="BR78" s="20">
        <v>0</v>
      </c>
      <c r="BS78" s="20">
        <v>0</v>
      </c>
      <c r="BT78" s="20">
        <v>0</v>
      </c>
      <c r="BU78" s="20">
        <v>0</v>
      </c>
      <c r="BV78" s="20">
        <v>0</v>
      </c>
      <c r="BW78" s="20">
        <v>0</v>
      </c>
      <c r="BX78" s="20">
        <v>1</v>
      </c>
      <c r="BY78" s="20">
        <v>0</v>
      </c>
      <c r="BZ78" s="20">
        <v>0</v>
      </c>
      <c r="CA78" s="20">
        <v>0</v>
      </c>
      <c r="CB78" s="20">
        <v>0</v>
      </c>
      <c r="CC78" s="20">
        <v>0</v>
      </c>
      <c r="CD78" s="20">
        <v>0</v>
      </c>
      <c r="CE78" s="20">
        <v>0</v>
      </c>
      <c r="CF78" s="20">
        <v>0</v>
      </c>
      <c r="CG78" s="20">
        <v>0</v>
      </c>
      <c r="CH78" s="20">
        <v>0</v>
      </c>
      <c r="CI78" s="20">
        <v>0</v>
      </c>
      <c r="CJ78" s="20">
        <v>0</v>
      </c>
      <c r="CK78" s="20">
        <v>0</v>
      </c>
      <c r="CL78" s="20">
        <v>0</v>
      </c>
      <c r="CM78" s="20">
        <v>0</v>
      </c>
      <c r="CN78" s="20">
        <v>0</v>
      </c>
      <c r="CO78" s="20">
        <v>0</v>
      </c>
      <c r="CP78" s="20">
        <v>0</v>
      </c>
      <c r="CQ78" s="20">
        <v>0</v>
      </c>
      <c r="CR78" s="20">
        <v>0</v>
      </c>
      <c r="CS78" s="20">
        <v>0</v>
      </c>
      <c r="CT78" s="20">
        <v>0</v>
      </c>
      <c r="CU78" s="20">
        <v>0</v>
      </c>
      <c r="CV78" s="20">
        <v>0</v>
      </c>
      <c r="CW78" s="20">
        <v>0</v>
      </c>
      <c r="CX78" s="20">
        <v>0</v>
      </c>
      <c r="CY78" s="20">
        <v>0</v>
      </c>
      <c r="CZ78" s="20">
        <v>0</v>
      </c>
      <c r="DA78" s="20">
        <v>0</v>
      </c>
      <c r="DB78" s="20">
        <v>0</v>
      </c>
      <c r="DC78" s="20">
        <v>0</v>
      </c>
      <c r="DD78" s="20">
        <v>0</v>
      </c>
      <c r="DE78" s="20">
        <v>0</v>
      </c>
      <c r="DF78" s="20">
        <v>0</v>
      </c>
      <c r="DG78" s="21">
        <v>1</v>
      </c>
      <c r="DH78" s="22">
        <v>0.82741390000000004</v>
      </c>
    </row>
    <row r="79" spans="2:112" x14ac:dyDescent="0.4">
      <c r="B79" s="15" t="s">
        <v>74</v>
      </c>
      <c r="C79" s="16" t="s">
        <v>181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</v>
      </c>
      <c r="W79" s="20">
        <v>0</v>
      </c>
      <c r="X79" s="20">
        <v>0</v>
      </c>
      <c r="Y79" s="20">
        <v>0</v>
      </c>
      <c r="Z79" s="20">
        <v>0</v>
      </c>
      <c r="AA79" s="20">
        <v>0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0</v>
      </c>
      <c r="AH79" s="20">
        <v>0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0</v>
      </c>
      <c r="AT79" s="20">
        <v>0</v>
      </c>
      <c r="AU79" s="20">
        <v>0</v>
      </c>
      <c r="AV79" s="20">
        <v>0</v>
      </c>
      <c r="AW79" s="20">
        <v>0</v>
      </c>
      <c r="AX79" s="20">
        <v>0</v>
      </c>
      <c r="AY79" s="20">
        <v>0</v>
      </c>
      <c r="AZ79" s="20">
        <v>0</v>
      </c>
      <c r="BA79" s="20">
        <v>0</v>
      </c>
      <c r="BB79" s="20">
        <v>0</v>
      </c>
      <c r="BC79" s="20">
        <v>0</v>
      </c>
      <c r="BD79" s="20">
        <v>0</v>
      </c>
      <c r="BE79" s="20">
        <v>0</v>
      </c>
      <c r="BF79" s="20">
        <v>0</v>
      </c>
      <c r="BG79" s="20">
        <v>0</v>
      </c>
      <c r="BH79" s="20">
        <v>0</v>
      </c>
      <c r="BI79" s="20">
        <v>0</v>
      </c>
      <c r="BJ79" s="20">
        <v>0</v>
      </c>
      <c r="BK79" s="20">
        <v>0</v>
      </c>
      <c r="BL79" s="20">
        <v>0</v>
      </c>
      <c r="BM79" s="20">
        <v>0</v>
      </c>
      <c r="BN79" s="20">
        <v>0</v>
      </c>
      <c r="BO79" s="20">
        <v>0</v>
      </c>
      <c r="BP79" s="20">
        <v>0</v>
      </c>
      <c r="BQ79" s="20">
        <v>0</v>
      </c>
      <c r="BR79" s="20">
        <v>0</v>
      </c>
      <c r="BS79" s="20">
        <v>0</v>
      </c>
      <c r="BT79" s="20">
        <v>0</v>
      </c>
      <c r="BU79" s="20">
        <v>0</v>
      </c>
      <c r="BV79" s="20">
        <v>0</v>
      </c>
      <c r="BW79" s="20">
        <v>0</v>
      </c>
      <c r="BX79" s="20">
        <v>0</v>
      </c>
      <c r="BY79" s="20">
        <v>1</v>
      </c>
      <c r="BZ79" s="20">
        <v>0</v>
      </c>
      <c r="CA79" s="20">
        <v>0</v>
      </c>
      <c r="CB79" s="20">
        <v>0</v>
      </c>
      <c r="CC79" s="20">
        <v>0</v>
      </c>
      <c r="CD79" s="20">
        <v>0</v>
      </c>
      <c r="CE79" s="20">
        <v>0</v>
      </c>
      <c r="CF79" s="20">
        <v>0</v>
      </c>
      <c r="CG79" s="20">
        <v>0</v>
      </c>
      <c r="CH79" s="20">
        <v>0</v>
      </c>
      <c r="CI79" s="20">
        <v>0</v>
      </c>
      <c r="CJ79" s="20">
        <v>0</v>
      </c>
      <c r="CK79" s="20">
        <v>0</v>
      </c>
      <c r="CL79" s="20">
        <v>0</v>
      </c>
      <c r="CM79" s="20">
        <v>0</v>
      </c>
      <c r="CN79" s="20">
        <v>0</v>
      </c>
      <c r="CO79" s="20">
        <v>0</v>
      </c>
      <c r="CP79" s="20">
        <v>0</v>
      </c>
      <c r="CQ79" s="20">
        <v>0</v>
      </c>
      <c r="CR79" s="20">
        <v>0</v>
      </c>
      <c r="CS79" s="20">
        <v>0</v>
      </c>
      <c r="CT79" s="20">
        <v>0</v>
      </c>
      <c r="CU79" s="20">
        <v>0</v>
      </c>
      <c r="CV79" s="20">
        <v>0</v>
      </c>
      <c r="CW79" s="20">
        <v>0</v>
      </c>
      <c r="CX79" s="20">
        <v>0</v>
      </c>
      <c r="CY79" s="20">
        <v>0</v>
      </c>
      <c r="CZ79" s="20">
        <v>0</v>
      </c>
      <c r="DA79" s="20">
        <v>0</v>
      </c>
      <c r="DB79" s="20">
        <v>0</v>
      </c>
      <c r="DC79" s="20">
        <v>0</v>
      </c>
      <c r="DD79" s="20">
        <v>0</v>
      </c>
      <c r="DE79" s="20">
        <v>0</v>
      </c>
      <c r="DF79" s="20">
        <v>0</v>
      </c>
      <c r="DG79" s="21">
        <v>1</v>
      </c>
      <c r="DH79" s="22">
        <v>0.82741390000000004</v>
      </c>
    </row>
    <row r="80" spans="2:112" x14ac:dyDescent="0.4">
      <c r="B80" s="15" t="s">
        <v>75</v>
      </c>
      <c r="C80" s="16" t="s">
        <v>182</v>
      </c>
      <c r="D80" s="20">
        <v>3.1E-6</v>
      </c>
      <c r="E80" s="20">
        <v>2.6299999999999998E-6</v>
      </c>
      <c r="F80" s="20">
        <v>6.6900000000000003E-6</v>
      </c>
      <c r="G80" s="20">
        <v>2.3800000000000001E-6</v>
      </c>
      <c r="H80" s="20">
        <v>6.2199999999999997E-6</v>
      </c>
      <c r="I80" s="20">
        <v>0</v>
      </c>
      <c r="J80" s="20">
        <v>1.1800000000000001E-5</v>
      </c>
      <c r="K80" s="20">
        <v>7.7800000000000001E-6</v>
      </c>
      <c r="L80" s="20">
        <v>4.78E-6</v>
      </c>
      <c r="M80" s="20">
        <v>6.2299999999999996E-6</v>
      </c>
      <c r="N80" s="20">
        <v>0</v>
      </c>
      <c r="O80" s="20">
        <v>1.01E-5</v>
      </c>
      <c r="P80" s="20">
        <v>1.15E-5</v>
      </c>
      <c r="Q80" s="20">
        <v>8.0900000000000005E-6</v>
      </c>
      <c r="R80" s="20">
        <v>1.2E-5</v>
      </c>
      <c r="S80" s="20">
        <v>1.43E-5</v>
      </c>
      <c r="T80" s="20">
        <v>1.3200000000000001E-5</v>
      </c>
      <c r="U80" s="20">
        <v>1.5699999999999999E-5</v>
      </c>
      <c r="V80" s="20">
        <v>8.6300000000000004E-6</v>
      </c>
      <c r="W80" s="20">
        <v>9.8600000000000005E-6</v>
      </c>
      <c r="X80" s="20">
        <v>0</v>
      </c>
      <c r="Y80" s="20">
        <v>1.1800000000000001E-5</v>
      </c>
      <c r="Z80" s="20">
        <v>1.66E-5</v>
      </c>
      <c r="AA80" s="20">
        <v>0</v>
      </c>
      <c r="AB80" s="20">
        <v>2.4600000000000002E-5</v>
      </c>
      <c r="AC80" s="20">
        <v>1.2099999999999999E-5</v>
      </c>
      <c r="AD80" s="20">
        <v>1.6300000000000001E-6</v>
      </c>
      <c r="AE80" s="20">
        <v>5.8599999999999998E-6</v>
      </c>
      <c r="AF80" s="20">
        <v>1.73E-5</v>
      </c>
      <c r="AG80" s="20">
        <v>9.2399999999999996E-6</v>
      </c>
      <c r="AH80" s="20">
        <v>1.2099999999999999E-5</v>
      </c>
      <c r="AI80" s="20">
        <v>1.6200000000000001E-5</v>
      </c>
      <c r="AJ80" s="20">
        <v>1.0000000000000001E-5</v>
      </c>
      <c r="AK80" s="20">
        <v>1.9899999999999999E-5</v>
      </c>
      <c r="AL80" s="20">
        <v>2.69E-5</v>
      </c>
      <c r="AM80" s="20">
        <v>0</v>
      </c>
      <c r="AN80" s="20">
        <v>0</v>
      </c>
      <c r="AO80" s="20">
        <v>8.1799999999999996E-6</v>
      </c>
      <c r="AP80" s="20">
        <v>4.7400000000000004E-6</v>
      </c>
      <c r="AQ80" s="20">
        <v>8.8200000000000003E-6</v>
      </c>
      <c r="AR80" s="20">
        <v>1.0200000000000001E-5</v>
      </c>
      <c r="AS80" s="20">
        <v>1.8199999999999999E-5</v>
      </c>
      <c r="AT80" s="20">
        <v>8.3799999999999994E-6</v>
      </c>
      <c r="AU80" s="20">
        <v>8.8000000000000004E-6</v>
      </c>
      <c r="AV80" s="20">
        <v>1.1399999999999999E-5</v>
      </c>
      <c r="AW80" s="20">
        <v>1.7799999999999999E-5</v>
      </c>
      <c r="AX80" s="20">
        <v>8.1100000000000003E-6</v>
      </c>
      <c r="AY80" s="20">
        <v>1.9700000000000001E-5</v>
      </c>
      <c r="AZ80" s="20">
        <v>1.03E-5</v>
      </c>
      <c r="BA80" s="20">
        <v>1.49E-5</v>
      </c>
      <c r="BB80" s="20">
        <v>2.5299999999999998E-5</v>
      </c>
      <c r="BC80" s="20">
        <v>8.2900000000000002E-6</v>
      </c>
      <c r="BD80" s="20">
        <v>5.5099999999999998E-5</v>
      </c>
      <c r="BE80" s="20">
        <v>1.34E-5</v>
      </c>
      <c r="BF80" s="20">
        <v>0</v>
      </c>
      <c r="BG80" s="20">
        <v>0</v>
      </c>
      <c r="BH80" s="20">
        <v>3.4000000000000001E-6</v>
      </c>
      <c r="BI80" s="20">
        <v>5.3800000000000002E-6</v>
      </c>
      <c r="BJ80" s="20">
        <v>1.2500000000000001E-5</v>
      </c>
      <c r="BK80" s="20">
        <v>1.1399999999999999E-5</v>
      </c>
      <c r="BL80" s="20">
        <v>1.22E-5</v>
      </c>
      <c r="BM80" s="20">
        <v>1.1E-5</v>
      </c>
      <c r="BN80" s="20">
        <v>1.17E-5</v>
      </c>
      <c r="BO80" s="20">
        <v>9.8800000000000003E-6</v>
      </c>
      <c r="BP80" s="20">
        <v>7.7400000000000004E-6</v>
      </c>
      <c r="BQ80" s="20">
        <v>1.1600000000000001E-5</v>
      </c>
      <c r="BR80" s="20">
        <v>4.7600000000000002E-6</v>
      </c>
      <c r="BS80" s="20">
        <v>1.7099999999999999E-5</v>
      </c>
      <c r="BT80" s="20">
        <v>6.7500000000000001E-5</v>
      </c>
      <c r="BU80" s="20">
        <v>2.5400000000000001E-5</v>
      </c>
      <c r="BV80" s="20">
        <v>5.7099999999999999E-5</v>
      </c>
      <c r="BW80" s="20">
        <v>8.4400000000000005E-6</v>
      </c>
      <c r="BX80" s="20">
        <v>4.8300000000000003E-6</v>
      </c>
      <c r="BY80" s="20">
        <v>3.2600000000000001E-6</v>
      </c>
      <c r="BZ80" s="20">
        <v>1.0000070000000001</v>
      </c>
      <c r="CA80" s="20">
        <v>9.6600000000000007E-6</v>
      </c>
      <c r="CB80" s="20">
        <v>7.4900000000000003E-6</v>
      </c>
      <c r="CC80" s="20">
        <v>1.36E-5</v>
      </c>
      <c r="CD80" s="20">
        <v>0</v>
      </c>
      <c r="CE80" s="20">
        <v>3.4799999999999999E-5</v>
      </c>
      <c r="CF80" s="20">
        <v>1.24E-5</v>
      </c>
      <c r="CG80" s="20">
        <v>8.4300000000000006E-6</v>
      </c>
      <c r="CH80" s="20">
        <v>1.2099999999999999E-5</v>
      </c>
      <c r="CI80" s="20">
        <v>1.59E-5</v>
      </c>
      <c r="CJ80" s="20">
        <v>2.58E-5</v>
      </c>
      <c r="CK80" s="20">
        <v>6.3099999999999997E-6</v>
      </c>
      <c r="CL80" s="20">
        <v>2.09E-5</v>
      </c>
      <c r="CM80" s="20">
        <v>1.38E-5</v>
      </c>
      <c r="CN80" s="20">
        <v>3.4600000000000001E-5</v>
      </c>
      <c r="CO80" s="20">
        <v>2.48E-5</v>
      </c>
      <c r="CP80" s="20">
        <v>4.9599999999999999E-5</v>
      </c>
      <c r="CQ80" s="20">
        <v>1.2500000000000001E-5</v>
      </c>
      <c r="CR80" s="20">
        <v>1.7600000000000001E-5</v>
      </c>
      <c r="CS80" s="20">
        <v>8.8899999999999996E-6</v>
      </c>
      <c r="CT80" s="20">
        <v>5.8100000000000003E-6</v>
      </c>
      <c r="CU80" s="20">
        <v>2.97E-5</v>
      </c>
      <c r="CV80" s="20">
        <v>7.4900000000000003E-6</v>
      </c>
      <c r="CW80" s="20">
        <v>5.5899999999999998E-6</v>
      </c>
      <c r="CX80" s="20">
        <v>5.4700000000000001E-6</v>
      </c>
      <c r="CY80" s="20">
        <v>1.0900000000000001E-5</v>
      </c>
      <c r="CZ80" s="20">
        <v>1.34E-5</v>
      </c>
      <c r="DA80" s="20">
        <v>1.5699999999999999E-5</v>
      </c>
      <c r="DB80" s="20">
        <v>1.3900000000000001E-5</v>
      </c>
      <c r="DC80" s="20">
        <v>1.49E-5</v>
      </c>
      <c r="DD80" s="20">
        <v>1.5E-5</v>
      </c>
      <c r="DE80" s="20">
        <v>6.7100000000000001E-6</v>
      </c>
      <c r="DF80" s="20">
        <v>8.7899999999999995E-5</v>
      </c>
      <c r="DG80" s="21">
        <v>1.0014446800000001</v>
      </c>
      <c r="DH80" s="22">
        <v>0.82860920000000005</v>
      </c>
    </row>
    <row r="81" spans="2:112" x14ac:dyDescent="0.4">
      <c r="B81" s="15" t="s">
        <v>76</v>
      </c>
      <c r="C81" s="16" t="s">
        <v>183</v>
      </c>
      <c r="D81" s="20">
        <v>5.9959999999999996E-3</v>
      </c>
      <c r="E81" s="20">
        <v>2.8351000000000001E-2</v>
      </c>
      <c r="F81" s="20">
        <v>5.6420999999999997E-3</v>
      </c>
      <c r="G81" s="20">
        <v>1.4479199999999999E-2</v>
      </c>
      <c r="H81" s="20">
        <v>2.0811300000000001E-2</v>
      </c>
      <c r="I81" s="20">
        <v>0</v>
      </c>
      <c r="J81" s="20">
        <v>5.5265000000000002E-3</v>
      </c>
      <c r="K81" s="20">
        <v>1.35797E-2</v>
      </c>
      <c r="L81" s="20">
        <v>1.08647E-2</v>
      </c>
      <c r="M81" s="20">
        <v>2.0405900000000001E-2</v>
      </c>
      <c r="N81" s="20">
        <v>0</v>
      </c>
      <c r="O81" s="20">
        <v>6.3930000000000002E-3</v>
      </c>
      <c r="P81" s="20">
        <v>7.6417999999999998E-3</v>
      </c>
      <c r="Q81" s="20">
        <v>2.0302299999999999E-2</v>
      </c>
      <c r="R81" s="20">
        <v>1.3029799999999999E-2</v>
      </c>
      <c r="S81" s="20">
        <v>1.7206099999999998E-2</v>
      </c>
      <c r="T81" s="20">
        <v>1.55824E-2</v>
      </c>
      <c r="U81" s="20">
        <v>9.0690000000000007E-3</v>
      </c>
      <c r="V81" s="20">
        <v>1.533E-2</v>
      </c>
      <c r="W81" s="20">
        <v>6.4149999999999997E-3</v>
      </c>
      <c r="X81" s="20">
        <v>0</v>
      </c>
      <c r="Y81" s="20">
        <v>1.2807600000000001E-2</v>
      </c>
      <c r="Z81" s="20">
        <v>9.9950999999999998E-3</v>
      </c>
      <c r="AA81" s="20">
        <v>0</v>
      </c>
      <c r="AB81" s="20">
        <v>7.6576999999999999E-3</v>
      </c>
      <c r="AC81" s="20">
        <v>1.0955299999999999E-2</v>
      </c>
      <c r="AD81" s="20">
        <v>1.6463999999999999E-3</v>
      </c>
      <c r="AE81" s="20">
        <v>3.2008500000000002E-2</v>
      </c>
      <c r="AF81" s="20">
        <v>7.1323000000000003E-3</v>
      </c>
      <c r="AG81" s="20">
        <v>7.7546000000000004E-3</v>
      </c>
      <c r="AH81" s="20">
        <v>7.6524000000000002E-3</v>
      </c>
      <c r="AI81" s="20">
        <v>1.5059899999999999E-2</v>
      </c>
      <c r="AJ81" s="20">
        <v>2.85749E-2</v>
      </c>
      <c r="AK81" s="20">
        <v>1.64628E-2</v>
      </c>
      <c r="AL81" s="20">
        <v>1.39655E-2</v>
      </c>
      <c r="AM81" s="20">
        <v>0</v>
      </c>
      <c r="AN81" s="20">
        <v>0</v>
      </c>
      <c r="AO81" s="20">
        <v>2.2831899999999999E-2</v>
      </c>
      <c r="AP81" s="20">
        <v>1.2139199999999999E-2</v>
      </c>
      <c r="AQ81" s="20">
        <v>1.7736499999999999E-2</v>
      </c>
      <c r="AR81" s="20">
        <v>1.05091E-2</v>
      </c>
      <c r="AS81" s="20">
        <v>8.9440000000000006E-3</v>
      </c>
      <c r="AT81" s="20">
        <v>7.5119999999999996E-3</v>
      </c>
      <c r="AU81" s="20">
        <v>6.8396999999999998E-3</v>
      </c>
      <c r="AV81" s="20">
        <v>5.3949999999999996E-3</v>
      </c>
      <c r="AW81" s="20">
        <v>6.5423E-3</v>
      </c>
      <c r="AX81" s="20">
        <v>5.7917000000000003E-3</v>
      </c>
      <c r="AY81" s="20">
        <v>6.1776000000000001E-3</v>
      </c>
      <c r="AZ81" s="20">
        <v>7.0271999999999999E-3</v>
      </c>
      <c r="BA81" s="20">
        <v>6.6695000000000001E-3</v>
      </c>
      <c r="BB81" s="20">
        <v>3.9724000000000001E-3</v>
      </c>
      <c r="BC81" s="20">
        <v>7.6474000000000004E-3</v>
      </c>
      <c r="BD81" s="20">
        <v>5.5718E-3</v>
      </c>
      <c r="BE81" s="20">
        <v>7.2642999999999996E-3</v>
      </c>
      <c r="BF81" s="20">
        <v>0</v>
      </c>
      <c r="BG81" s="20">
        <v>0</v>
      </c>
      <c r="BH81" s="20">
        <v>5.4402000000000001E-3</v>
      </c>
      <c r="BI81" s="20">
        <v>6.1076000000000004E-3</v>
      </c>
      <c r="BJ81" s="20">
        <v>6.5874000000000002E-3</v>
      </c>
      <c r="BK81" s="20">
        <v>1.1189299999999999E-2</v>
      </c>
      <c r="BL81" s="20">
        <v>0.24088870000000001</v>
      </c>
      <c r="BM81" s="20">
        <v>1.4055099999999999E-2</v>
      </c>
      <c r="BN81" s="20">
        <v>1.3892699999999999E-2</v>
      </c>
      <c r="BO81" s="20">
        <v>1.43693E-2</v>
      </c>
      <c r="BP81" s="20">
        <v>1.39893E-2</v>
      </c>
      <c r="BQ81" s="20">
        <v>4.6506999999999998E-3</v>
      </c>
      <c r="BR81" s="20">
        <v>1.7704000000000001E-2</v>
      </c>
      <c r="BS81" s="20">
        <v>8.6621000000000007E-3</v>
      </c>
      <c r="BT81" s="20">
        <v>1.53788E-2</v>
      </c>
      <c r="BU81" s="20">
        <v>3.7634999999999999E-3</v>
      </c>
      <c r="BV81" s="20">
        <v>6.1602000000000002E-3</v>
      </c>
      <c r="BW81" s="20">
        <v>1.5162000000000001E-3</v>
      </c>
      <c r="BX81" s="20">
        <v>1.3443000000000001E-3</v>
      </c>
      <c r="BY81" s="20">
        <v>5.9190000000000002E-4</v>
      </c>
      <c r="BZ81" s="20">
        <v>2.1174000000000002E-3</v>
      </c>
      <c r="CA81" s="20">
        <v>1.0032730000000001</v>
      </c>
      <c r="CB81" s="20">
        <v>4.4199E-3</v>
      </c>
      <c r="CC81" s="20">
        <v>5.5465000000000002E-3</v>
      </c>
      <c r="CD81" s="20">
        <v>0</v>
      </c>
      <c r="CE81" s="20">
        <v>2.7401999999999999E-3</v>
      </c>
      <c r="CF81" s="20">
        <v>2.6075E-3</v>
      </c>
      <c r="CG81" s="20">
        <v>3.2678E-3</v>
      </c>
      <c r="CH81" s="20">
        <v>4.6429400000000003E-2</v>
      </c>
      <c r="CI81" s="20">
        <v>5.0267999999999997E-3</v>
      </c>
      <c r="CJ81" s="20">
        <v>4.1974999999999998E-3</v>
      </c>
      <c r="CK81" s="20">
        <v>4.5123000000000003E-3</v>
      </c>
      <c r="CL81" s="20">
        <v>5.8855000000000001E-3</v>
      </c>
      <c r="CM81" s="20">
        <v>9.5726000000000006E-3</v>
      </c>
      <c r="CN81" s="20">
        <v>5.2141000000000002E-3</v>
      </c>
      <c r="CO81" s="20">
        <v>2.8844000000000001E-3</v>
      </c>
      <c r="CP81" s="20">
        <v>6.7194999999999998E-3</v>
      </c>
      <c r="CQ81" s="20">
        <v>6.3124000000000001E-3</v>
      </c>
      <c r="CR81" s="20">
        <v>3.6473E-3</v>
      </c>
      <c r="CS81" s="20">
        <v>4.1650000000000003E-3</v>
      </c>
      <c r="CT81" s="20">
        <v>3.2336000000000001E-3</v>
      </c>
      <c r="CU81" s="20">
        <v>8.6751999999999992E-3</v>
      </c>
      <c r="CV81" s="20">
        <v>2.7793000000000002E-3</v>
      </c>
      <c r="CW81" s="20">
        <v>2.8004000000000002E-3</v>
      </c>
      <c r="CX81" s="20">
        <v>6.1649000000000001E-3</v>
      </c>
      <c r="CY81" s="20">
        <v>2.5347999999999998E-3</v>
      </c>
      <c r="CZ81" s="20">
        <v>5.9848000000000002E-3</v>
      </c>
      <c r="DA81" s="20">
        <v>1.04239E-2</v>
      </c>
      <c r="DB81" s="20">
        <v>3.4689E-3</v>
      </c>
      <c r="DC81" s="20">
        <v>3.2087000000000001E-3</v>
      </c>
      <c r="DD81" s="20">
        <v>1.6831599999999999E-2</v>
      </c>
      <c r="DE81" s="20">
        <v>2.5685699999999999E-2</v>
      </c>
      <c r="DF81" s="20">
        <v>2.7341000000000001E-2</v>
      </c>
      <c r="DG81" s="21">
        <v>2.1908335999999999</v>
      </c>
      <c r="DH81" s="22">
        <v>1.8127260000000001</v>
      </c>
    </row>
    <row r="82" spans="2:112" x14ac:dyDescent="0.4">
      <c r="B82" s="15" t="s">
        <v>77</v>
      </c>
      <c r="C82" s="16" t="s">
        <v>184</v>
      </c>
      <c r="D82" s="20">
        <v>7.3843699999999998E-2</v>
      </c>
      <c r="E82" s="20">
        <v>1.9424299999999999E-2</v>
      </c>
      <c r="F82" s="20">
        <v>2.3751000000000001E-2</v>
      </c>
      <c r="G82" s="20">
        <v>3.3779799999999999E-2</v>
      </c>
      <c r="H82" s="20">
        <v>2.2199799999999999E-2</v>
      </c>
      <c r="I82" s="20">
        <v>0</v>
      </c>
      <c r="J82" s="20">
        <v>0.35959350000000001</v>
      </c>
      <c r="K82" s="20">
        <v>1.37384E-2</v>
      </c>
      <c r="L82" s="20">
        <v>1.17322E-2</v>
      </c>
      <c r="M82" s="20">
        <v>1.1408099999999999E-2</v>
      </c>
      <c r="N82" s="20">
        <v>0</v>
      </c>
      <c r="O82" s="20">
        <v>1.3937E-2</v>
      </c>
      <c r="P82" s="20">
        <v>1.07422E-2</v>
      </c>
      <c r="Q82" s="20">
        <v>3.08639E-2</v>
      </c>
      <c r="R82" s="20">
        <v>1.3211199999999999E-2</v>
      </c>
      <c r="S82" s="20">
        <v>1.03109E-2</v>
      </c>
      <c r="T82" s="20">
        <v>7.3102000000000002E-3</v>
      </c>
      <c r="U82" s="20">
        <v>1.4773400000000001E-2</v>
      </c>
      <c r="V82" s="20">
        <v>7.3524999999999997E-3</v>
      </c>
      <c r="W82" s="20">
        <v>1.4303099999999999E-2</v>
      </c>
      <c r="X82" s="20">
        <v>0</v>
      </c>
      <c r="Y82" s="20">
        <v>7.5927E-3</v>
      </c>
      <c r="Z82" s="20">
        <v>4.0660000000000002E-3</v>
      </c>
      <c r="AA82" s="20">
        <v>0</v>
      </c>
      <c r="AB82" s="20">
        <v>5.8986999999999998E-3</v>
      </c>
      <c r="AC82" s="20">
        <v>6.8421999999999997E-3</v>
      </c>
      <c r="AD82" s="20">
        <v>4.2269999999999997E-4</v>
      </c>
      <c r="AE82" s="20">
        <v>1.36162E-2</v>
      </c>
      <c r="AF82" s="20">
        <v>4.3347000000000004E-3</v>
      </c>
      <c r="AG82" s="20">
        <v>4.5462000000000002E-3</v>
      </c>
      <c r="AH82" s="20">
        <v>1.8117299999999999E-2</v>
      </c>
      <c r="AI82" s="20">
        <v>1.8040400000000002E-2</v>
      </c>
      <c r="AJ82" s="20">
        <v>6.8112500000000006E-2</v>
      </c>
      <c r="AK82" s="20">
        <v>1.54618E-2</v>
      </c>
      <c r="AL82" s="20">
        <v>1.27831E-2</v>
      </c>
      <c r="AM82" s="20">
        <v>0</v>
      </c>
      <c r="AN82" s="20">
        <v>0</v>
      </c>
      <c r="AO82" s="20">
        <v>1.0845799999999999E-2</v>
      </c>
      <c r="AP82" s="20">
        <v>7.9485000000000007E-3</v>
      </c>
      <c r="AQ82" s="20">
        <v>5.5063599999999997E-2</v>
      </c>
      <c r="AR82" s="20">
        <v>5.9969000000000003E-3</v>
      </c>
      <c r="AS82" s="20">
        <v>1.49544E-2</v>
      </c>
      <c r="AT82" s="20">
        <v>1.37386E-2</v>
      </c>
      <c r="AU82" s="20">
        <v>9.9783000000000007E-3</v>
      </c>
      <c r="AV82" s="20">
        <v>9.4617999999999994E-3</v>
      </c>
      <c r="AW82" s="20">
        <v>1.0548500000000001E-2</v>
      </c>
      <c r="AX82" s="20">
        <v>5.6987000000000001E-3</v>
      </c>
      <c r="AY82" s="20">
        <v>2.8465999999999999E-3</v>
      </c>
      <c r="AZ82" s="20">
        <v>5.5630000000000002E-3</v>
      </c>
      <c r="BA82" s="20">
        <v>4.7038999999999996E-3</v>
      </c>
      <c r="BB82" s="20">
        <v>5.4431999999999996E-3</v>
      </c>
      <c r="BC82" s="20">
        <v>6.7735E-3</v>
      </c>
      <c r="BD82" s="20">
        <v>2.2014000000000001E-3</v>
      </c>
      <c r="BE82" s="20">
        <v>1.06509E-2</v>
      </c>
      <c r="BF82" s="20">
        <v>0</v>
      </c>
      <c r="BG82" s="20">
        <v>0</v>
      </c>
      <c r="BH82" s="20">
        <v>3.2560000000000002E-3</v>
      </c>
      <c r="BI82" s="20">
        <v>5.2991999999999996E-3</v>
      </c>
      <c r="BJ82" s="20">
        <v>3.2396E-3</v>
      </c>
      <c r="BK82" s="20">
        <v>2.9469700000000001E-2</v>
      </c>
      <c r="BL82" s="20">
        <v>1.8840099999999999E-2</v>
      </c>
      <c r="BM82" s="20">
        <v>2.5427100000000001E-2</v>
      </c>
      <c r="BN82" s="20">
        <v>3.0898100000000001E-2</v>
      </c>
      <c r="BO82" s="20">
        <v>3.6414099999999998E-2</v>
      </c>
      <c r="BP82" s="20">
        <v>2.4282499999999999E-2</v>
      </c>
      <c r="BQ82" s="20">
        <v>1.7966300000000001E-2</v>
      </c>
      <c r="BR82" s="20">
        <v>8.4773999999999995E-3</v>
      </c>
      <c r="BS82" s="20">
        <v>1.6104E-2</v>
      </c>
      <c r="BT82" s="20">
        <v>3.1927700000000003E-2</v>
      </c>
      <c r="BU82" s="20">
        <v>4.8980200000000002E-2</v>
      </c>
      <c r="BV82" s="20">
        <v>1.3365200000000001E-2</v>
      </c>
      <c r="BW82" s="20">
        <v>9.3694E-3</v>
      </c>
      <c r="BX82" s="20">
        <v>6.4695000000000004E-3</v>
      </c>
      <c r="BY82" s="20">
        <v>2.2772999999999999E-3</v>
      </c>
      <c r="BZ82" s="20">
        <v>6.7846E-3</v>
      </c>
      <c r="CA82" s="20">
        <v>4.4332E-3</v>
      </c>
      <c r="CB82" s="20">
        <v>1.0073570000000001</v>
      </c>
      <c r="CC82" s="20">
        <v>1.8430200000000001E-2</v>
      </c>
      <c r="CD82" s="20">
        <v>0</v>
      </c>
      <c r="CE82" s="20">
        <v>5.5202999999999997E-3</v>
      </c>
      <c r="CF82" s="20">
        <v>6.3026000000000002E-3</v>
      </c>
      <c r="CG82" s="20">
        <v>7.4387000000000003E-3</v>
      </c>
      <c r="CH82" s="20">
        <v>1.1802200000000001E-2</v>
      </c>
      <c r="CI82" s="20">
        <v>1.39933E-2</v>
      </c>
      <c r="CJ82" s="20">
        <v>1.2141000000000001E-2</v>
      </c>
      <c r="CK82" s="20">
        <v>2.12403E-2</v>
      </c>
      <c r="CL82" s="20">
        <v>6.6089E-3</v>
      </c>
      <c r="CM82" s="20">
        <v>2.0389000000000001E-2</v>
      </c>
      <c r="CN82" s="20">
        <v>1.9621900000000001E-2</v>
      </c>
      <c r="CO82" s="20">
        <v>1.39997E-2</v>
      </c>
      <c r="CP82" s="20">
        <v>1.0449099999999999E-2</v>
      </c>
      <c r="CQ82" s="20">
        <v>8.7372999999999999E-3</v>
      </c>
      <c r="CR82" s="20">
        <v>6.8932000000000004E-3</v>
      </c>
      <c r="CS82" s="20">
        <v>1.1880699999999999E-2</v>
      </c>
      <c r="CT82" s="20">
        <v>1.14261E-2</v>
      </c>
      <c r="CU82" s="20">
        <v>1.93171E-2</v>
      </c>
      <c r="CV82" s="20">
        <v>1.7406600000000001E-2</v>
      </c>
      <c r="CW82" s="20">
        <v>1.7061400000000001E-2</v>
      </c>
      <c r="CX82" s="20">
        <v>8.7854000000000005E-3</v>
      </c>
      <c r="CY82" s="20">
        <v>1.06804E-2</v>
      </c>
      <c r="CZ82" s="20">
        <v>4.6072000000000002E-2</v>
      </c>
      <c r="DA82" s="20">
        <v>7.5783999999999999E-3</v>
      </c>
      <c r="DB82" s="20">
        <v>2.26272E-2</v>
      </c>
      <c r="DC82" s="20">
        <v>3.2859899999999997E-2</v>
      </c>
      <c r="DD82" s="20">
        <v>3.6724800000000002E-2</v>
      </c>
      <c r="DE82" s="20">
        <v>6.0184000000000001E-3</v>
      </c>
      <c r="DF82" s="20">
        <v>2.4052E-2</v>
      </c>
      <c r="DG82" s="21">
        <v>2.8612236000000002</v>
      </c>
      <c r="DH82" s="22">
        <v>2.367416</v>
      </c>
    </row>
    <row r="83" spans="2:112" x14ac:dyDescent="0.4">
      <c r="B83" s="15" t="s">
        <v>78</v>
      </c>
      <c r="C83" s="16" t="s">
        <v>185</v>
      </c>
      <c r="D83" s="20">
        <v>8.4599999999999996E-5</v>
      </c>
      <c r="E83" s="20">
        <v>2.1919999999999999E-4</v>
      </c>
      <c r="F83" s="20">
        <v>3.1000000000000001E-5</v>
      </c>
      <c r="G83" s="20">
        <v>2.2099999999999998E-5</v>
      </c>
      <c r="H83" s="20">
        <v>1.3760000000000001E-4</v>
      </c>
      <c r="I83" s="20">
        <v>0</v>
      </c>
      <c r="J83" s="20">
        <v>9.8599999999999998E-5</v>
      </c>
      <c r="K83" s="20">
        <v>4.7200000000000002E-5</v>
      </c>
      <c r="L83" s="20">
        <v>3.8999999999999999E-5</v>
      </c>
      <c r="M83" s="20">
        <v>2.1790000000000001E-4</v>
      </c>
      <c r="N83" s="20">
        <v>0</v>
      </c>
      <c r="O83" s="20">
        <v>2.1800000000000001E-5</v>
      </c>
      <c r="P83" s="20">
        <v>1.7200000000000001E-5</v>
      </c>
      <c r="Q83" s="20">
        <v>2.207E-4</v>
      </c>
      <c r="R83" s="20">
        <v>5.0300000000000003E-5</v>
      </c>
      <c r="S83" s="20">
        <v>1.4090000000000001E-4</v>
      </c>
      <c r="T83" s="20">
        <v>6.4300000000000004E-5</v>
      </c>
      <c r="U83" s="20">
        <v>3.4999999999999997E-5</v>
      </c>
      <c r="V83" s="20">
        <v>2.2139999999999999E-4</v>
      </c>
      <c r="W83" s="20">
        <v>1.2520000000000001E-4</v>
      </c>
      <c r="X83" s="20">
        <v>0</v>
      </c>
      <c r="Y83" s="20">
        <v>1.348E-4</v>
      </c>
      <c r="Z83" s="20">
        <v>1.082E-4</v>
      </c>
      <c r="AA83" s="20">
        <v>0</v>
      </c>
      <c r="AB83" s="20">
        <v>4.2599999999999999E-5</v>
      </c>
      <c r="AC83" s="20">
        <v>7.5500000000000006E-5</v>
      </c>
      <c r="AD83" s="20">
        <v>2.3240000000000001E-4</v>
      </c>
      <c r="AE83" s="20">
        <v>1.2640000000000001E-4</v>
      </c>
      <c r="AF83" s="20">
        <v>3.0000000000000001E-5</v>
      </c>
      <c r="AG83" s="20">
        <v>3.1300000000000002E-5</v>
      </c>
      <c r="AH83" s="20">
        <v>3.68E-5</v>
      </c>
      <c r="AI83" s="20">
        <v>1.9110000000000001E-4</v>
      </c>
      <c r="AJ83" s="20">
        <v>3.9179999999999998E-4</v>
      </c>
      <c r="AK83" s="20">
        <v>1.4229999999999999E-4</v>
      </c>
      <c r="AL83" s="20">
        <v>1.5980000000000001E-4</v>
      </c>
      <c r="AM83" s="20">
        <v>0</v>
      </c>
      <c r="AN83" s="20">
        <v>0</v>
      </c>
      <c r="AO83" s="20">
        <v>3.167E-4</v>
      </c>
      <c r="AP83" s="20">
        <v>1.9330000000000001E-4</v>
      </c>
      <c r="AQ83" s="20">
        <v>7.1779999999999999E-4</v>
      </c>
      <c r="AR83" s="20">
        <v>2.6299999999999999E-5</v>
      </c>
      <c r="AS83" s="20">
        <v>9.7700000000000003E-5</v>
      </c>
      <c r="AT83" s="20">
        <v>7.3800000000000005E-5</v>
      </c>
      <c r="AU83" s="20">
        <v>5.02E-5</v>
      </c>
      <c r="AV83" s="20">
        <v>3.4199999999999998E-5</v>
      </c>
      <c r="AW83" s="20">
        <v>2.5899999999999999E-5</v>
      </c>
      <c r="AX83" s="20">
        <v>2.6699999999999998E-5</v>
      </c>
      <c r="AY83" s="20">
        <v>2.6999999999999999E-5</v>
      </c>
      <c r="AZ83" s="20">
        <v>4.1300000000000001E-5</v>
      </c>
      <c r="BA83" s="20">
        <v>3.1600000000000002E-5</v>
      </c>
      <c r="BB83" s="20">
        <v>1.49E-5</v>
      </c>
      <c r="BC83" s="20">
        <v>3.4199999999999998E-5</v>
      </c>
      <c r="BD83" s="20">
        <v>2.4600000000000002E-5</v>
      </c>
      <c r="BE83" s="20">
        <v>2.1299999999999999E-5</v>
      </c>
      <c r="BF83" s="20">
        <v>0</v>
      </c>
      <c r="BG83" s="20">
        <v>0</v>
      </c>
      <c r="BH83" s="20">
        <v>5.6100000000000002E-5</v>
      </c>
      <c r="BI83" s="20">
        <v>5.2899999999999998E-5</v>
      </c>
      <c r="BJ83" s="20">
        <v>5.5399999999999998E-5</v>
      </c>
      <c r="BK83" s="20">
        <v>2.8900000000000001E-5</v>
      </c>
      <c r="BL83" s="20">
        <v>4.1536000000000003E-3</v>
      </c>
      <c r="BM83" s="20">
        <v>4.9499999999999997E-5</v>
      </c>
      <c r="BN83" s="20">
        <v>4.2700000000000001E-5</v>
      </c>
      <c r="BO83" s="20">
        <v>8.92E-5</v>
      </c>
      <c r="BP83" s="20">
        <v>1.036E-4</v>
      </c>
      <c r="BQ83" s="20">
        <v>6.0999999999999999E-5</v>
      </c>
      <c r="BR83" s="20">
        <v>2.2929999999999999E-4</v>
      </c>
      <c r="BS83" s="20">
        <v>3.1399999999999998E-5</v>
      </c>
      <c r="BT83" s="20">
        <v>3.4999999999999997E-5</v>
      </c>
      <c r="BU83" s="20">
        <v>2.1800000000000001E-5</v>
      </c>
      <c r="BV83" s="20">
        <v>1.49E-5</v>
      </c>
      <c r="BW83" s="20">
        <v>7.5000000000000002E-6</v>
      </c>
      <c r="BX83" s="20">
        <v>4.7500000000000003E-6</v>
      </c>
      <c r="BY83" s="20">
        <v>2.1799999999999999E-6</v>
      </c>
      <c r="BZ83" s="20">
        <v>9.1600000000000004E-6</v>
      </c>
      <c r="CA83" s="20">
        <v>1.159E-4</v>
      </c>
      <c r="CB83" s="20">
        <v>2.4640000000000003E-4</v>
      </c>
      <c r="CC83" s="20">
        <v>1.00088</v>
      </c>
      <c r="CD83" s="20">
        <v>0</v>
      </c>
      <c r="CE83" s="20">
        <v>1.15E-5</v>
      </c>
      <c r="CF83" s="20">
        <v>9.9899999999999992E-6</v>
      </c>
      <c r="CG83" s="20">
        <v>1.2099999999999999E-5</v>
      </c>
      <c r="CH83" s="20">
        <v>7.1500000000000003E-5</v>
      </c>
      <c r="CI83" s="20">
        <v>9.9899999999999992E-6</v>
      </c>
      <c r="CJ83" s="20">
        <v>1.1800000000000001E-5</v>
      </c>
      <c r="CK83" s="20">
        <v>2.05E-5</v>
      </c>
      <c r="CL83" s="20">
        <v>8.4500000000000004E-6</v>
      </c>
      <c r="CM83" s="20">
        <v>2.3799999999999999E-5</v>
      </c>
      <c r="CN83" s="20">
        <v>1.47E-5</v>
      </c>
      <c r="CO83" s="20">
        <v>1.3900000000000001E-5</v>
      </c>
      <c r="CP83" s="20">
        <v>2.3499999999999999E-5</v>
      </c>
      <c r="CQ83" s="20">
        <v>1.59E-5</v>
      </c>
      <c r="CR83" s="20">
        <v>1.56E-5</v>
      </c>
      <c r="CS83" s="20">
        <v>1.56E-5</v>
      </c>
      <c r="CT83" s="20">
        <v>1.4100000000000001E-5</v>
      </c>
      <c r="CU83" s="20">
        <v>2.3099999999999999E-5</v>
      </c>
      <c r="CV83" s="20">
        <v>1.3499999999999999E-5</v>
      </c>
      <c r="CW83" s="20">
        <v>8.6200000000000005E-6</v>
      </c>
      <c r="CX83" s="20">
        <v>4.85E-5</v>
      </c>
      <c r="CY83" s="20">
        <v>9.7200000000000001E-6</v>
      </c>
      <c r="CZ83" s="20">
        <v>2.73E-5</v>
      </c>
      <c r="DA83" s="20">
        <v>2.7699999999999999E-5</v>
      </c>
      <c r="DB83" s="20">
        <v>2.09E-5</v>
      </c>
      <c r="DC83" s="20">
        <v>2.0999999999999999E-5</v>
      </c>
      <c r="DD83" s="20">
        <v>2.6699999999999998E-5</v>
      </c>
      <c r="DE83" s="20">
        <v>1.07E-4</v>
      </c>
      <c r="DF83" s="20">
        <v>4.32E-5</v>
      </c>
      <c r="DG83" s="21">
        <v>1.0122158599999993</v>
      </c>
      <c r="DH83" s="22">
        <v>0.83752110000000002</v>
      </c>
    </row>
    <row r="84" spans="2:112" x14ac:dyDescent="0.4">
      <c r="B84" s="15" t="s">
        <v>79</v>
      </c>
      <c r="C84" s="16" t="s">
        <v>186</v>
      </c>
      <c r="D84" s="20">
        <v>0</v>
      </c>
      <c r="E84" s="20">
        <v>0</v>
      </c>
      <c r="F84" s="20">
        <v>0</v>
      </c>
      <c r="G84" s="20">
        <v>0</v>
      </c>
      <c r="H84" s="20">
        <v>0</v>
      </c>
      <c r="I84" s="20">
        <v>0</v>
      </c>
      <c r="J84" s="20">
        <v>0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0</v>
      </c>
      <c r="U84" s="20">
        <v>0</v>
      </c>
      <c r="V84" s="20">
        <v>0</v>
      </c>
      <c r="W84" s="20">
        <v>0</v>
      </c>
      <c r="X84" s="20">
        <v>0</v>
      </c>
      <c r="Y84" s="20">
        <v>0</v>
      </c>
      <c r="Z84" s="20">
        <v>0</v>
      </c>
      <c r="AA84" s="20">
        <v>0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0</v>
      </c>
      <c r="AH84" s="20">
        <v>0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0</v>
      </c>
      <c r="AT84" s="20">
        <v>0</v>
      </c>
      <c r="AU84" s="20">
        <v>0</v>
      </c>
      <c r="AV84" s="20">
        <v>0</v>
      </c>
      <c r="AW84" s="20">
        <v>0</v>
      </c>
      <c r="AX84" s="20">
        <v>0</v>
      </c>
      <c r="AY84" s="20">
        <v>0</v>
      </c>
      <c r="AZ84" s="20">
        <v>0</v>
      </c>
      <c r="BA84" s="20">
        <v>0</v>
      </c>
      <c r="BB84" s="20">
        <v>0</v>
      </c>
      <c r="BC84" s="20">
        <v>0</v>
      </c>
      <c r="BD84" s="20">
        <v>0</v>
      </c>
      <c r="BE84" s="20">
        <v>0</v>
      </c>
      <c r="BF84" s="20">
        <v>0</v>
      </c>
      <c r="BG84" s="20">
        <v>0</v>
      </c>
      <c r="BH84" s="20">
        <v>0</v>
      </c>
      <c r="BI84" s="20">
        <v>0</v>
      </c>
      <c r="BJ84" s="20">
        <v>0</v>
      </c>
      <c r="BK84" s="20">
        <v>0</v>
      </c>
      <c r="BL84" s="20">
        <v>0</v>
      </c>
      <c r="BM84" s="20">
        <v>0</v>
      </c>
      <c r="BN84" s="20">
        <v>0</v>
      </c>
      <c r="BO84" s="20">
        <v>0</v>
      </c>
      <c r="BP84" s="20">
        <v>0</v>
      </c>
      <c r="BQ84" s="20">
        <v>0</v>
      </c>
      <c r="BR84" s="20">
        <v>0</v>
      </c>
      <c r="BS84" s="20">
        <v>0</v>
      </c>
      <c r="BT84" s="20">
        <v>0</v>
      </c>
      <c r="BU84" s="20">
        <v>0</v>
      </c>
      <c r="BV84" s="20">
        <v>0</v>
      </c>
      <c r="BW84" s="20">
        <v>0</v>
      </c>
      <c r="BX84" s="20">
        <v>0</v>
      </c>
      <c r="BY84" s="20">
        <v>0</v>
      </c>
      <c r="BZ84" s="20">
        <v>0</v>
      </c>
      <c r="CA84" s="20">
        <v>0</v>
      </c>
      <c r="CB84" s="20">
        <v>0</v>
      </c>
      <c r="CC84" s="20">
        <v>0</v>
      </c>
      <c r="CD84" s="20">
        <v>1</v>
      </c>
      <c r="CE84" s="20">
        <v>0</v>
      </c>
      <c r="CF84" s="20">
        <v>0</v>
      </c>
      <c r="CG84" s="20">
        <v>0</v>
      </c>
      <c r="CH84" s="20">
        <v>0</v>
      </c>
      <c r="CI84" s="20">
        <v>0</v>
      </c>
      <c r="CJ84" s="20">
        <v>0</v>
      </c>
      <c r="CK84" s="20">
        <v>0</v>
      </c>
      <c r="CL84" s="20">
        <v>0</v>
      </c>
      <c r="CM84" s="20">
        <v>0</v>
      </c>
      <c r="CN84" s="20">
        <v>0</v>
      </c>
      <c r="CO84" s="20">
        <v>0</v>
      </c>
      <c r="CP84" s="20">
        <v>0</v>
      </c>
      <c r="CQ84" s="20">
        <v>0</v>
      </c>
      <c r="CR84" s="20">
        <v>0</v>
      </c>
      <c r="CS84" s="20">
        <v>0</v>
      </c>
      <c r="CT84" s="20">
        <v>0</v>
      </c>
      <c r="CU84" s="20">
        <v>0</v>
      </c>
      <c r="CV84" s="20">
        <v>0</v>
      </c>
      <c r="CW84" s="20">
        <v>0</v>
      </c>
      <c r="CX84" s="20">
        <v>0</v>
      </c>
      <c r="CY84" s="20">
        <v>0</v>
      </c>
      <c r="CZ84" s="20">
        <v>0</v>
      </c>
      <c r="DA84" s="20">
        <v>0</v>
      </c>
      <c r="DB84" s="20">
        <v>0</v>
      </c>
      <c r="DC84" s="20">
        <v>0</v>
      </c>
      <c r="DD84" s="20">
        <v>0</v>
      </c>
      <c r="DE84" s="20">
        <v>0</v>
      </c>
      <c r="DF84" s="20">
        <v>0</v>
      </c>
      <c r="DG84" s="21">
        <v>1</v>
      </c>
      <c r="DH84" s="22">
        <v>0.82741390000000004</v>
      </c>
    </row>
    <row r="85" spans="2:112" x14ac:dyDescent="0.4">
      <c r="B85" s="15" t="s">
        <v>80</v>
      </c>
      <c r="C85" s="16" t="s">
        <v>187</v>
      </c>
      <c r="D85" s="20">
        <v>3.6759999999999999E-4</v>
      </c>
      <c r="E85" s="20">
        <v>1.4829000000000001E-3</v>
      </c>
      <c r="F85" s="20">
        <v>2.9470000000000001E-4</v>
      </c>
      <c r="G85" s="20">
        <v>8.6399999999999999E-5</v>
      </c>
      <c r="H85" s="20">
        <v>1.0479E-3</v>
      </c>
      <c r="I85" s="20">
        <v>0</v>
      </c>
      <c r="J85" s="20">
        <v>2.5149999999999999E-4</v>
      </c>
      <c r="K85" s="20">
        <v>8.2299999999999995E-4</v>
      </c>
      <c r="L85" s="20">
        <v>6.1280000000000004E-4</v>
      </c>
      <c r="M85" s="20">
        <v>9.5759999999999997E-4</v>
      </c>
      <c r="N85" s="20">
        <v>0</v>
      </c>
      <c r="O85" s="20">
        <v>3.0810000000000001E-4</v>
      </c>
      <c r="P85" s="20">
        <v>3.7080000000000001E-4</v>
      </c>
      <c r="Q85" s="20">
        <v>6.6410000000000004E-4</v>
      </c>
      <c r="R85" s="20">
        <v>6.3119999999999995E-4</v>
      </c>
      <c r="S85" s="20">
        <v>1.2367000000000001E-3</v>
      </c>
      <c r="T85" s="20">
        <v>9.0720000000000004E-4</v>
      </c>
      <c r="U85" s="20">
        <v>6.9309999999999999E-4</v>
      </c>
      <c r="V85" s="20">
        <v>5.888E-4</v>
      </c>
      <c r="W85" s="20">
        <v>3.612E-4</v>
      </c>
      <c r="X85" s="20">
        <v>0</v>
      </c>
      <c r="Y85" s="20">
        <v>7.7689999999999996E-4</v>
      </c>
      <c r="Z85" s="20">
        <v>6.734E-4</v>
      </c>
      <c r="AA85" s="20">
        <v>0</v>
      </c>
      <c r="AB85" s="20">
        <v>3.6539999999999999E-4</v>
      </c>
      <c r="AC85" s="20">
        <v>6.5930000000000003E-4</v>
      </c>
      <c r="AD85" s="20">
        <v>3.523E-4</v>
      </c>
      <c r="AE85" s="20">
        <v>1.5770000000000001E-3</v>
      </c>
      <c r="AF85" s="20">
        <v>3.3510000000000001E-4</v>
      </c>
      <c r="AG85" s="20">
        <v>3.5280000000000001E-4</v>
      </c>
      <c r="AH85" s="20">
        <v>3.7730000000000001E-4</v>
      </c>
      <c r="AI85" s="20">
        <v>7.4339999999999996E-4</v>
      </c>
      <c r="AJ85" s="20">
        <v>1.9070000000000001E-3</v>
      </c>
      <c r="AK85" s="20">
        <v>7.2760000000000001E-4</v>
      </c>
      <c r="AL85" s="20">
        <v>7.5900000000000002E-4</v>
      </c>
      <c r="AM85" s="20">
        <v>0</v>
      </c>
      <c r="AN85" s="20">
        <v>0</v>
      </c>
      <c r="AO85" s="20">
        <v>1.1558E-3</v>
      </c>
      <c r="AP85" s="20">
        <v>6.1709999999999998E-4</v>
      </c>
      <c r="AQ85" s="20">
        <v>3.5710000000000001E-4</v>
      </c>
      <c r="AR85" s="20">
        <v>4.9100000000000001E-4</v>
      </c>
      <c r="AS85" s="20">
        <v>4.1980000000000001E-4</v>
      </c>
      <c r="AT85" s="20">
        <v>3.5199999999999999E-4</v>
      </c>
      <c r="AU85" s="20">
        <v>2.9789999999999998E-4</v>
      </c>
      <c r="AV85" s="20">
        <v>2.3499999999999999E-4</v>
      </c>
      <c r="AW85" s="20">
        <v>3.057E-4</v>
      </c>
      <c r="AX85" s="20">
        <v>2.9139999999999998E-4</v>
      </c>
      <c r="AY85" s="20">
        <v>2.6650000000000003E-4</v>
      </c>
      <c r="AZ85" s="20">
        <v>3.3169999999999999E-4</v>
      </c>
      <c r="BA85" s="20">
        <v>3.3770000000000002E-4</v>
      </c>
      <c r="BB85" s="20">
        <v>2.4560000000000001E-4</v>
      </c>
      <c r="BC85" s="20">
        <v>3.8709999999999998E-4</v>
      </c>
      <c r="BD85" s="20">
        <v>2.9189999999999999E-4</v>
      </c>
      <c r="BE85" s="20">
        <v>2.3020000000000001E-4</v>
      </c>
      <c r="BF85" s="20">
        <v>0</v>
      </c>
      <c r="BG85" s="20">
        <v>0</v>
      </c>
      <c r="BH85" s="20">
        <v>3.0880000000000002E-4</v>
      </c>
      <c r="BI85" s="20">
        <v>3.0709999999999998E-4</v>
      </c>
      <c r="BJ85" s="20">
        <v>3.2820000000000001E-4</v>
      </c>
      <c r="BK85" s="20">
        <v>5.0509999999999997E-4</v>
      </c>
      <c r="BL85" s="20">
        <v>8.1950000000000002E-4</v>
      </c>
      <c r="BM85" s="20">
        <v>6.0740000000000002E-4</v>
      </c>
      <c r="BN85" s="20">
        <v>5.8629999999999999E-4</v>
      </c>
      <c r="BO85" s="20">
        <v>6.3789999999999995E-4</v>
      </c>
      <c r="BP85" s="20">
        <v>6.29E-4</v>
      </c>
      <c r="BQ85" s="20">
        <v>1.663E-4</v>
      </c>
      <c r="BR85" s="20">
        <v>9.8449999999999992E-4</v>
      </c>
      <c r="BS85" s="20">
        <v>2.2719999999999999E-4</v>
      </c>
      <c r="BT85" s="20">
        <v>1.6540000000000001E-4</v>
      </c>
      <c r="BU85" s="20">
        <v>1.209E-4</v>
      </c>
      <c r="BV85" s="20">
        <v>1.2449999999999999E-4</v>
      </c>
      <c r="BW85" s="20">
        <v>5.0899999999999997E-5</v>
      </c>
      <c r="BX85" s="20">
        <v>4.49E-5</v>
      </c>
      <c r="BY85" s="20">
        <v>1.8899999999999999E-5</v>
      </c>
      <c r="BZ85" s="20">
        <v>2.7599999999999999E-4</v>
      </c>
      <c r="CA85" s="20">
        <v>5.643E-4</v>
      </c>
      <c r="CB85" s="20">
        <v>4.3429999999999999E-4</v>
      </c>
      <c r="CC85" s="20">
        <v>3.568E-4</v>
      </c>
      <c r="CD85" s="20">
        <v>0</v>
      </c>
      <c r="CE85" s="20">
        <v>1.002359</v>
      </c>
      <c r="CF85" s="20">
        <v>9.4699999999999998E-5</v>
      </c>
      <c r="CG85" s="20">
        <v>1.2400000000000001E-4</v>
      </c>
      <c r="CH85" s="20">
        <v>4.7349999999999996E-3</v>
      </c>
      <c r="CI85" s="20">
        <v>1.153E-4</v>
      </c>
      <c r="CJ85" s="20">
        <v>1.078E-4</v>
      </c>
      <c r="CK85" s="20">
        <v>1.8599999999999999E-4</v>
      </c>
      <c r="CL85" s="20">
        <v>8.2999999999999998E-5</v>
      </c>
      <c r="CM85" s="20">
        <v>4.7849999999999998E-4</v>
      </c>
      <c r="CN85" s="20">
        <v>1.1739999999999999E-4</v>
      </c>
      <c r="CO85" s="20">
        <v>1.011E-4</v>
      </c>
      <c r="CP85" s="20">
        <v>2.4000000000000001E-4</v>
      </c>
      <c r="CQ85" s="20">
        <v>3.5500000000000001E-4</v>
      </c>
      <c r="CR85" s="20">
        <v>1.8650000000000001E-4</v>
      </c>
      <c r="CS85" s="20">
        <v>2.1100000000000001E-4</v>
      </c>
      <c r="CT85" s="20">
        <v>1.7459999999999999E-4</v>
      </c>
      <c r="CU85" s="20">
        <v>2.72E-4</v>
      </c>
      <c r="CV85" s="20">
        <v>1.005E-4</v>
      </c>
      <c r="CW85" s="20">
        <v>4.0289999999999998E-4</v>
      </c>
      <c r="CX85" s="20">
        <v>3.4909999999999997E-4</v>
      </c>
      <c r="CY85" s="20">
        <v>8.8700000000000001E-5</v>
      </c>
      <c r="CZ85" s="20">
        <v>3.0420000000000002E-4</v>
      </c>
      <c r="DA85" s="20">
        <v>5.8399999999999999E-4</v>
      </c>
      <c r="DB85" s="20">
        <v>1.639E-4</v>
      </c>
      <c r="DC85" s="20">
        <v>1.2659999999999999E-4</v>
      </c>
      <c r="DD85" s="20">
        <v>2.0900000000000001E-4</v>
      </c>
      <c r="DE85" s="20">
        <v>1.537E-3</v>
      </c>
      <c r="DF85" s="20">
        <v>1.46E-4</v>
      </c>
      <c r="DG85" s="21">
        <v>1.0501226000000001</v>
      </c>
      <c r="DH85" s="22">
        <v>0.86888600000000005</v>
      </c>
    </row>
    <row r="86" spans="2:112" x14ac:dyDescent="0.4">
      <c r="B86" s="15" t="s">
        <v>81</v>
      </c>
      <c r="C86" s="16" t="s">
        <v>188</v>
      </c>
      <c r="D86" s="20">
        <v>7.4800000000000002E-5</v>
      </c>
      <c r="E86" s="20">
        <v>2.8380000000000001E-4</v>
      </c>
      <c r="F86" s="20">
        <v>5.3600000000000002E-5</v>
      </c>
      <c r="G86" s="20">
        <v>1.5699999999999999E-5</v>
      </c>
      <c r="H86" s="20">
        <v>1.717E-4</v>
      </c>
      <c r="I86" s="20">
        <v>0</v>
      </c>
      <c r="J86" s="20">
        <v>3.4799999999999999E-5</v>
      </c>
      <c r="K86" s="20">
        <v>2.14E-4</v>
      </c>
      <c r="L86" s="20">
        <v>1.314E-4</v>
      </c>
      <c r="M86" s="20">
        <v>7.9670000000000001E-4</v>
      </c>
      <c r="N86" s="20">
        <v>0</v>
      </c>
      <c r="O86" s="20">
        <v>1.0569999999999999E-4</v>
      </c>
      <c r="P86" s="20">
        <v>1.2520000000000001E-4</v>
      </c>
      <c r="Q86" s="20">
        <v>1.3960000000000001E-4</v>
      </c>
      <c r="R86" s="20">
        <v>9.9699999999999998E-5</v>
      </c>
      <c r="S86" s="20">
        <v>2.4439999999999998E-4</v>
      </c>
      <c r="T86" s="20">
        <v>1.7440000000000001E-4</v>
      </c>
      <c r="U86" s="20">
        <v>1.1680000000000001E-4</v>
      </c>
      <c r="V86" s="20">
        <v>3.143E-4</v>
      </c>
      <c r="W86" s="20">
        <v>9.4099999999999997E-5</v>
      </c>
      <c r="X86" s="20">
        <v>0</v>
      </c>
      <c r="Y86" s="20">
        <v>1.154E-4</v>
      </c>
      <c r="Z86" s="20">
        <v>1.104E-4</v>
      </c>
      <c r="AA86" s="20">
        <v>0</v>
      </c>
      <c r="AB86" s="20">
        <v>6.9499999999999995E-5</v>
      </c>
      <c r="AC86" s="20">
        <v>1.193E-4</v>
      </c>
      <c r="AD86" s="20">
        <v>3.6309999999999999E-4</v>
      </c>
      <c r="AE86" s="20">
        <v>2.3670000000000001E-4</v>
      </c>
      <c r="AF86" s="20">
        <v>1.071E-4</v>
      </c>
      <c r="AG86" s="20">
        <v>7.7299999999999995E-5</v>
      </c>
      <c r="AH86" s="20">
        <v>2.3670000000000001E-4</v>
      </c>
      <c r="AI86" s="20">
        <v>2.3059999999999999E-4</v>
      </c>
      <c r="AJ86" s="20">
        <v>2.243E-4</v>
      </c>
      <c r="AK86" s="20">
        <v>2.6499999999999999E-4</v>
      </c>
      <c r="AL86" s="20">
        <v>1.928E-4</v>
      </c>
      <c r="AM86" s="20">
        <v>0</v>
      </c>
      <c r="AN86" s="20">
        <v>0</v>
      </c>
      <c r="AO86" s="20">
        <v>2.342E-4</v>
      </c>
      <c r="AP86" s="20">
        <v>1.2659999999999999E-4</v>
      </c>
      <c r="AQ86" s="20">
        <v>2.7010000000000001E-4</v>
      </c>
      <c r="AR86" s="20">
        <v>2.8659999999999997E-4</v>
      </c>
      <c r="AS86" s="20">
        <v>9.8499999999999995E-5</v>
      </c>
      <c r="AT86" s="20">
        <v>1.031E-4</v>
      </c>
      <c r="AU86" s="20">
        <v>6.5900000000000003E-5</v>
      </c>
      <c r="AV86" s="20">
        <v>5.1199999999999998E-5</v>
      </c>
      <c r="AW86" s="20">
        <v>1.054E-4</v>
      </c>
      <c r="AX86" s="20">
        <v>6.9499999999999995E-5</v>
      </c>
      <c r="AY86" s="20">
        <v>6.4999999999999994E-5</v>
      </c>
      <c r="AZ86" s="20">
        <v>9.9300000000000001E-5</v>
      </c>
      <c r="BA86" s="20">
        <v>7.9900000000000004E-5</v>
      </c>
      <c r="BB86" s="20">
        <v>6.4399999999999993E-5</v>
      </c>
      <c r="BC86" s="20">
        <v>1.4210000000000001E-4</v>
      </c>
      <c r="BD86" s="20">
        <v>7.7700000000000005E-5</v>
      </c>
      <c r="BE86" s="20">
        <v>5.94E-5</v>
      </c>
      <c r="BF86" s="20">
        <v>0</v>
      </c>
      <c r="BG86" s="20">
        <v>0</v>
      </c>
      <c r="BH86" s="20">
        <v>5.7399999999999999E-5</v>
      </c>
      <c r="BI86" s="20">
        <v>6.02E-5</v>
      </c>
      <c r="BJ86" s="20">
        <v>6.9099999999999999E-5</v>
      </c>
      <c r="BK86" s="20">
        <v>1.2290000000000001E-4</v>
      </c>
      <c r="BL86" s="20">
        <v>1.2384E-3</v>
      </c>
      <c r="BM86" s="20">
        <v>7.5900000000000002E-5</v>
      </c>
      <c r="BN86" s="20">
        <v>7.5400000000000003E-5</v>
      </c>
      <c r="BO86" s="20">
        <v>8.0699999999999996E-5</v>
      </c>
      <c r="BP86" s="20">
        <v>8.9099999999999997E-5</v>
      </c>
      <c r="BQ86" s="20">
        <v>5.1700000000000003E-5</v>
      </c>
      <c r="BR86" s="20">
        <v>9.771999999999999E-4</v>
      </c>
      <c r="BS86" s="20">
        <v>4.1399999999999997E-5</v>
      </c>
      <c r="BT86" s="20">
        <v>3.18E-5</v>
      </c>
      <c r="BU86" s="20">
        <v>2.4000000000000001E-5</v>
      </c>
      <c r="BV86" s="20">
        <v>1.8700000000000001E-5</v>
      </c>
      <c r="BW86" s="20">
        <v>1.11E-5</v>
      </c>
      <c r="BX86" s="20">
        <v>6.8199999999999999E-6</v>
      </c>
      <c r="BY86" s="20">
        <v>2.5799999999999999E-6</v>
      </c>
      <c r="BZ86" s="20">
        <v>1.4800000000000001E-5</v>
      </c>
      <c r="CA86" s="20">
        <v>1.98E-5</v>
      </c>
      <c r="CB86" s="20">
        <v>6.1400000000000002E-5</v>
      </c>
      <c r="CC86" s="20">
        <v>3.1600000000000002E-5</v>
      </c>
      <c r="CD86" s="20">
        <v>0</v>
      </c>
      <c r="CE86" s="20">
        <v>1.5E-5</v>
      </c>
      <c r="CF86" s="20">
        <v>1.0000169999999999</v>
      </c>
      <c r="CG86" s="20">
        <v>2.6400000000000001E-5</v>
      </c>
      <c r="CH86" s="20">
        <v>1.26E-5</v>
      </c>
      <c r="CI86" s="20">
        <v>1.8499999999999999E-5</v>
      </c>
      <c r="CJ86" s="20">
        <v>3.8399999999999998E-5</v>
      </c>
      <c r="CK86" s="20">
        <v>4.5899999999999998E-5</v>
      </c>
      <c r="CL86" s="20">
        <v>1.9400000000000001E-5</v>
      </c>
      <c r="CM86" s="20">
        <v>1.039E-4</v>
      </c>
      <c r="CN86" s="20">
        <v>1.3889999999999999E-4</v>
      </c>
      <c r="CO86" s="20">
        <v>2.23E-5</v>
      </c>
      <c r="CP86" s="20">
        <v>4.57E-5</v>
      </c>
      <c r="CQ86" s="20">
        <v>4.1999999999999998E-5</v>
      </c>
      <c r="CR86" s="20">
        <v>3.4999999999999997E-5</v>
      </c>
      <c r="CS86" s="20">
        <v>4.07E-5</v>
      </c>
      <c r="CT86" s="20">
        <v>3.0899999999999999E-5</v>
      </c>
      <c r="CU86" s="20">
        <v>4.5200000000000001E-5</v>
      </c>
      <c r="CV86" s="20">
        <v>1.6900000000000001E-5</v>
      </c>
      <c r="CW86" s="20">
        <v>2.5400000000000001E-5</v>
      </c>
      <c r="CX86" s="20">
        <v>5.0599999999999997E-5</v>
      </c>
      <c r="CY86" s="20">
        <v>1.4100000000000001E-5</v>
      </c>
      <c r="CZ86" s="20">
        <v>5.6199999999999997E-5</v>
      </c>
      <c r="DA86" s="20">
        <v>1.203E-4</v>
      </c>
      <c r="DB86" s="20">
        <v>2.69E-5</v>
      </c>
      <c r="DC86" s="20">
        <v>2.05E-5</v>
      </c>
      <c r="DD86" s="20">
        <v>3.3000000000000003E-5</v>
      </c>
      <c r="DE86" s="20">
        <v>2.1230000000000001E-4</v>
      </c>
      <c r="DF86" s="20">
        <v>5.1E-5</v>
      </c>
      <c r="DG86" s="21">
        <v>1.0120248000000001</v>
      </c>
      <c r="DH86" s="22">
        <v>0.83736350000000004</v>
      </c>
    </row>
    <row r="87" spans="2:112" x14ac:dyDescent="0.4">
      <c r="B87" s="15" t="s">
        <v>82</v>
      </c>
      <c r="C87" s="16" t="s">
        <v>189</v>
      </c>
      <c r="D87" s="20">
        <v>8.2533999999999993E-3</v>
      </c>
      <c r="E87" s="20">
        <v>3.0783E-3</v>
      </c>
      <c r="F87" s="20">
        <v>2.8847999999999999E-3</v>
      </c>
      <c r="G87" s="20">
        <v>4.0469E-3</v>
      </c>
      <c r="H87" s="20">
        <v>3.5574000000000001E-3</v>
      </c>
      <c r="I87" s="20">
        <v>0</v>
      </c>
      <c r="J87" s="20">
        <v>3.83767E-2</v>
      </c>
      <c r="K87" s="20">
        <v>2.6508E-3</v>
      </c>
      <c r="L87" s="20">
        <v>2.6963E-3</v>
      </c>
      <c r="M87" s="20">
        <v>3.1099999999999999E-3</v>
      </c>
      <c r="N87" s="20">
        <v>0</v>
      </c>
      <c r="O87" s="20">
        <v>2.0842999999999999E-3</v>
      </c>
      <c r="P87" s="20">
        <v>2.1784E-3</v>
      </c>
      <c r="Q87" s="20">
        <v>4.6814999999999999E-3</v>
      </c>
      <c r="R87" s="20">
        <v>2.7631000000000001E-3</v>
      </c>
      <c r="S87" s="20">
        <v>4.2880000000000001E-3</v>
      </c>
      <c r="T87" s="20">
        <v>1.5058000000000001E-3</v>
      </c>
      <c r="U87" s="20">
        <v>3.483E-3</v>
      </c>
      <c r="V87" s="20">
        <v>4.4448999999999999E-3</v>
      </c>
      <c r="W87" s="20">
        <v>4.0369000000000004E-3</v>
      </c>
      <c r="X87" s="20">
        <v>0</v>
      </c>
      <c r="Y87" s="20">
        <v>1.6620999999999999E-3</v>
      </c>
      <c r="Z87" s="20">
        <v>1.2237999999999999E-3</v>
      </c>
      <c r="AA87" s="20">
        <v>0</v>
      </c>
      <c r="AB87" s="20">
        <v>1.8434E-3</v>
      </c>
      <c r="AC87" s="20">
        <v>2.5636999999999999E-3</v>
      </c>
      <c r="AD87" s="20">
        <v>1.5640000000000001E-4</v>
      </c>
      <c r="AE87" s="20">
        <v>2.6863E-3</v>
      </c>
      <c r="AF87" s="20">
        <v>2.5769E-3</v>
      </c>
      <c r="AG87" s="20">
        <v>2.4713000000000001E-3</v>
      </c>
      <c r="AH87" s="20">
        <v>2.7247999999999999E-3</v>
      </c>
      <c r="AI87" s="20">
        <v>9.5966999999999997E-3</v>
      </c>
      <c r="AJ87" s="20">
        <v>8.4162000000000004E-3</v>
      </c>
      <c r="AK87" s="20">
        <v>6.3187E-3</v>
      </c>
      <c r="AL87" s="20">
        <v>2.5135999999999999E-3</v>
      </c>
      <c r="AM87" s="20">
        <v>0</v>
      </c>
      <c r="AN87" s="20">
        <v>0</v>
      </c>
      <c r="AO87" s="20">
        <v>2.5674000000000001E-3</v>
      </c>
      <c r="AP87" s="20">
        <v>1.7688000000000001E-3</v>
      </c>
      <c r="AQ87" s="20">
        <v>6.6059999999999999E-3</v>
      </c>
      <c r="AR87" s="20">
        <v>1.6260000000000001E-3</v>
      </c>
      <c r="AS87" s="20">
        <v>2.0796999999999999E-3</v>
      </c>
      <c r="AT87" s="20">
        <v>2.4926000000000002E-3</v>
      </c>
      <c r="AU87" s="20">
        <v>1.8473999999999999E-3</v>
      </c>
      <c r="AV87" s="20">
        <v>1.7634E-3</v>
      </c>
      <c r="AW87" s="20">
        <v>1.9487E-3</v>
      </c>
      <c r="AX87" s="20">
        <v>1.4147999999999999E-3</v>
      </c>
      <c r="AY87" s="20">
        <v>1.1233E-3</v>
      </c>
      <c r="AZ87" s="20">
        <v>2.1649999999999998E-3</v>
      </c>
      <c r="BA87" s="20">
        <v>1.0512E-3</v>
      </c>
      <c r="BB87" s="20">
        <v>2.2525000000000002E-3</v>
      </c>
      <c r="BC87" s="20">
        <v>2.7280999999999998E-3</v>
      </c>
      <c r="BD87" s="20">
        <v>8.3810000000000004E-4</v>
      </c>
      <c r="BE87" s="20">
        <v>4.1164000000000001E-3</v>
      </c>
      <c r="BF87" s="20">
        <v>0</v>
      </c>
      <c r="BG87" s="20">
        <v>0</v>
      </c>
      <c r="BH87" s="20">
        <v>2.1270999999999998E-3</v>
      </c>
      <c r="BI87" s="20">
        <v>1.1877999999999999E-3</v>
      </c>
      <c r="BJ87" s="20">
        <v>1.2011000000000001E-3</v>
      </c>
      <c r="BK87" s="20">
        <v>4.3949999999999996E-3</v>
      </c>
      <c r="BL87" s="20">
        <v>9.8458999999999994E-3</v>
      </c>
      <c r="BM87" s="20">
        <v>3.6088000000000001E-3</v>
      </c>
      <c r="BN87" s="20">
        <v>4.1944E-3</v>
      </c>
      <c r="BO87" s="20">
        <v>4.6001999999999996E-3</v>
      </c>
      <c r="BP87" s="20">
        <v>3.4667000000000001E-3</v>
      </c>
      <c r="BQ87" s="20">
        <v>2.2915000000000001E-3</v>
      </c>
      <c r="BR87" s="20">
        <v>1.5873E-3</v>
      </c>
      <c r="BS87" s="20">
        <v>2.2648E-3</v>
      </c>
      <c r="BT87" s="20">
        <v>4.2483E-3</v>
      </c>
      <c r="BU87" s="20">
        <v>8.5985000000000002E-3</v>
      </c>
      <c r="BV87" s="20">
        <v>1.7443999999999999E-3</v>
      </c>
      <c r="BW87" s="20">
        <v>1.1899E-3</v>
      </c>
      <c r="BX87" s="20">
        <v>7.8830000000000002E-4</v>
      </c>
      <c r="BY87" s="20">
        <v>2.7819999999999999E-4</v>
      </c>
      <c r="BZ87" s="20">
        <v>3.8099800000000003E-2</v>
      </c>
      <c r="CA87" s="20">
        <v>2.8886499999999999E-2</v>
      </c>
      <c r="CB87" s="20">
        <v>0.10670830000000001</v>
      </c>
      <c r="CC87" s="20">
        <v>0.1015726</v>
      </c>
      <c r="CD87" s="20">
        <v>0</v>
      </c>
      <c r="CE87" s="20">
        <v>3.7718300000000003E-2</v>
      </c>
      <c r="CF87" s="20">
        <v>9.9836999999999999E-3</v>
      </c>
      <c r="CG87" s="20">
        <v>1.007363</v>
      </c>
      <c r="CH87" s="20">
        <v>2.7902000000000001E-3</v>
      </c>
      <c r="CI87" s="20">
        <v>1.7809E-3</v>
      </c>
      <c r="CJ87" s="20">
        <v>1.8626999999999999E-3</v>
      </c>
      <c r="CK87" s="20">
        <v>2.4889000000000001E-3</v>
      </c>
      <c r="CL87" s="20">
        <v>1.1506000000000001E-3</v>
      </c>
      <c r="CM87" s="20">
        <v>4.7181000000000002E-3</v>
      </c>
      <c r="CN87" s="20">
        <v>2.4553000000000001E-3</v>
      </c>
      <c r="CO87" s="20">
        <v>1.8009E-3</v>
      </c>
      <c r="CP87" s="20">
        <v>1.5525999999999999E-3</v>
      </c>
      <c r="CQ87" s="20">
        <v>1.3874E-3</v>
      </c>
      <c r="CR87" s="20">
        <v>1.2088999999999999E-3</v>
      </c>
      <c r="CS87" s="20">
        <v>1.6808000000000001E-3</v>
      </c>
      <c r="CT87" s="20">
        <v>1.5222E-3</v>
      </c>
      <c r="CU87" s="20">
        <v>2.5281000000000001E-3</v>
      </c>
      <c r="CV87" s="20">
        <v>8.6341999999999999E-3</v>
      </c>
      <c r="CW87" s="20">
        <v>2.0146000000000001E-3</v>
      </c>
      <c r="CX87" s="20">
        <v>1.3797E-3</v>
      </c>
      <c r="CY87" s="20">
        <v>1.3518E-3</v>
      </c>
      <c r="CZ87" s="20">
        <v>6.44811E-2</v>
      </c>
      <c r="DA87" s="20">
        <v>4.3498E-3</v>
      </c>
      <c r="DB87" s="20">
        <v>2.7169999999999998E-3</v>
      </c>
      <c r="DC87" s="20">
        <v>7.8073999999999999E-3</v>
      </c>
      <c r="DD87" s="20">
        <v>4.6737000000000003E-3</v>
      </c>
      <c r="DE87" s="20">
        <v>1.8282000000000001E-3</v>
      </c>
      <c r="DF87" s="20">
        <v>2.05918E-2</v>
      </c>
      <c r="DG87" s="21">
        <v>1.7179710999999995</v>
      </c>
      <c r="DH87" s="22">
        <v>1.421473</v>
      </c>
    </row>
    <row r="88" spans="2:112" x14ac:dyDescent="0.4">
      <c r="B88" s="15" t="s">
        <v>83</v>
      </c>
      <c r="C88" s="16" t="s">
        <v>190</v>
      </c>
      <c r="D88" s="20">
        <v>2.8679999999999998E-4</v>
      </c>
      <c r="E88" s="20">
        <v>3.166E-4</v>
      </c>
      <c r="F88" s="20">
        <v>8.4860000000000003E-4</v>
      </c>
      <c r="G88" s="20">
        <v>1.864E-4</v>
      </c>
      <c r="H88" s="20">
        <v>5.0710000000000002E-4</v>
      </c>
      <c r="I88" s="20">
        <v>0</v>
      </c>
      <c r="J88" s="20">
        <v>6.9419999999999996E-4</v>
      </c>
      <c r="K88" s="20">
        <v>3.167E-4</v>
      </c>
      <c r="L88" s="20">
        <v>2.72E-4</v>
      </c>
      <c r="M88" s="20">
        <v>2.563E-4</v>
      </c>
      <c r="N88" s="20">
        <v>0</v>
      </c>
      <c r="O88" s="20">
        <v>4.3310000000000001E-4</v>
      </c>
      <c r="P88" s="20">
        <v>3.993E-4</v>
      </c>
      <c r="Q88" s="20">
        <v>3.525E-4</v>
      </c>
      <c r="R88" s="20">
        <v>4.2000000000000002E-4</v>
      </c>
      <c r="S88" s="20">
        <v>4.3909999999999999E-4</v>
      </c>
      <c r="T88" s="20">
        <v>3.9869999999999999E-4</v>
      </c>
      <c r="U88" s="20">
        <v>4.504E-4</v>
      </c>
      <c r="V88" s="20">
        <v>3.904E-4</v>
      </c>
      <c r="W88" s="20">
        <v>4.7110000000000001E-4</v>
      </c>
      <c r="X88" s="20">
        <v>0</v>
      </c>
      <c r="Y88" s="20">
        <v>3.7439999999999999E-4</v>
      </c>
      <c r="Z88" s="20">
        <v>3.0949999999999999E-4</v>
      </c>
      <c r="AA88" s="20">
        <v>0</v>
      </c>
      <c r="AB88" s="20">
        <v>1.2187999999999999E-3</v>
      </c>
      <c r="AC88" s="20">
        <v>3.5159999999999998E-4</v>
      </c>
      <c r="AD88" s="20">
        <v>4.4799999999999998E-5</v>
      </c>
      <c r="AE88" s="20">
        <v>4.3330000000000002E-4</v>
      </c>
      <c r="AF88" s="20">
        <v>3.6039999999999998E-4</v>
      </c>
      <c r="AG88" s="20">
        <v>2.9589999999999998E-4</v>
      </c>
      <c r="AH88" s="20">
        <v>3.3649999999999999E-4</v>
      </c>
      <c r="AI88" s="20">
        <v>3.5579999999999997E-4</v>
      </c>
      <c r="AJ88" s="20">
        <v>4.3889999999999999E-4</v>
      </c>
      <c r="AK88" s="20">
        <v>4.4430000000000001E-4</v>
      </c>
      <c r="AL88" s="20">
        <v>5.1940000000000005E-4</v>
      </c>
      <c r="AM88" s="20">
        <v>0</v>
      </c>
      <c r="AN88" s="20">
        <v>0</v>
      </c>
      <c r="AO88" s="20">
        <v>4.6870000000000001E-4</v>
      </c>
      <c r="AP88" s="20">
        <v>2.7230000000000001E-4</v>
      </c>
      <c r="AQ88" s="20">
        <v>5.3180000000000002E-4</v>
      </c>
      <c r="AR88" s="20">
        <v>2.433E-4</v>
      </c>
      <c r="AS88" s="20">
        <v>3.5829999999999998E-4</v>
      </c>
      <c r="AT88" s="20">
        <v>3.4719999999999998E-4</v>
      </c>
      <c r="AU88" s="20">
        <v>3.4509999999999999E-4</v>
      </c>
      <c r="AV88" s="20">
        <v>2.8929999999999998E-4</v>
      </c>
      <c r="AW88" s="20">
        <v>4.06E-4</v>
      </c>
      <c r="AX88" s="20">
        <v>2.0460000000000001E-4</v>
      </c>
      <c r="AY88" s="20">
        <v>2.377E-4</v>
      </c>
      <c r="AZ88" s="20">
        <v>2.8029999999999998E-4</v>
      </c>
      <c r="BA88" s="20">
        <v>2.6200000000000003E-4</v>
      </c>
      <c r="BB88" s="20">
        <v>6.893E-4</v>
      </c>
      <c r="BC88" s="20">
        <v>2.8350000000000001E-4</v>
      </c>
      <c r="BD88" s="20">
        <v>3.1809999999999998E-4</v>
      </c>
      <c r="BE88" s="20">
        <v>2.7999999999999998E-4</v>
      </c>
      <c r="BF88" s="20">
        <v>0</v>
      </c>
      <c r="BG88" s="20">
        <v>0</v>
      </c>
      <c r="BH88" s="20">
        <v>1.9010000000000001E-4</v>
      </c>
      <c r="BI88" s="20">
        <v>2.877E-4</v>
      </c>
      <c r="BJ88" s="20">
        <v>4.2939999999999997E-4</v>
      </c>
      <c r="BK88" s="20">
        <v>4.7019999999999999E-4</v>
      </c>
      <c r="BL88" s="20">
        <v>1.0349000000000001E-3</v>
      </c>
      <c r="BM88" s="20">
        <v>4.8490000000000002E-4</v>
      </c>
      <c r="BN88" s="20">
        <v>1.1474E-3</v>
      </c>
      <c r="BO88" s="20">
        <v>7.8580000000000002E-4</v>
      </c>
      <c r="BP88" s="20">
        <v>7.4189999999999998E-4</v>
      </c>
      <c r="BQ88" s="20">
        <v>3.2258999999999999E-3</v>
      </c>
      <c r="BR88" s="20">
        <v>2.5049E-3</v>
      </c>
      <c r="BS88" s="20">
        <v>1.7154E-3</v>
      </c>
      <c r="BT88" s="20">
        <v>1.2481E-3</v>
      </c>
      <c r="BU88" s="20">
        <v>1.6169999999999999E-3</v>
      </c>
      <c r="BV88" s="20">
        <v>7.2271999999999996E-3</v>
      </c>
      <c r="BW88" s="20">
        <v>9.9679999999999994E-4</v>
      </c>
      <c r="BX88" s="20">
        <v>1.3186999999999999E-3</v>
      </c>
      <c r="BY88" s="20">
        <v>4.0440000000000002E-4</v>
      </c>
      <c r="BZ88" s="20">
        <v>1.0543E-3</v>
      </c>
      <c r="CA88" s="20">
        <v>3.5349999999999997E-4</v>
      </c>
      <c r="CB88" s="20">
        <v>6.7560000000000005E-4</v>
      </c>
      <c r="CC88" s="20">
        <v>4.8599999999999997E-3</v>
      </c>
      <c r="CD88" s="20">
        <v>0</v>
      </c>
      <c r="CE88" s="20">
        <v>1.8588999999999999E-3</v>
      </c>
      <c r="CF88" s="20">
        <v>1.4557999999999999E-3</v>
      </c>
      <c r="CG88" s="20">
        <v>8.2390000000000002E-4</v>
      </c>
      <c r="CH88" s="20">
        <v>1.0165230000000001</v>
      </c>
      <c r="CI88" s="20">
        <v>8.8175000000000007E-3</v>
      </c>
      <c r="CJ88" s="20">
        <v>2.9045999999999998E-3</v>
      </c>
      <c r="CK88" s="20">
        <v>1.2026000000000001E-3</v>
      </c>
      <c r="CL88" s="20">
        <v>2.5568000000000001E-3</v>
      </c>
      <c r="CM88" s="20">
        <v>3.1898E-3</v>
      </c>
      <c r="CN88" s="20">
        <v>3.9985999999999997E-3</v>
      </c>
      <c r="CO88" s="20">
        <v>1.0449000000000001E-3</v>
      </c>
      <c r="CP88" s="20">
        <v>5.0645000000000004E-3</v>
      </c>
      <c r="CQ88" s="20">
        <v>6.7540000000000005E-4</v>
      </c>
      <c r="CR88" s="20">
        <v>4.7026000000000004E-3</v>
      </c>
      <c r="CS88" s="20">
        <v>2.2296E-3</v>
      </c>
      <c r="CT88" s="20">
        <v>1.3414E-3</v>
      </c>
      <c r="CU88" s="20">
        <v>5.0231E-3</v>
      </c>
      <c r="CV88" s="20">
        <v>9.0959999999999999E-4</v>
      </c>
      <c r="CW88" s="20">
        <v>6.135E-4</v>
      </c>
      <c r="CX88" s="20">
        <v>1.0478E-3</v>
      </c>
      <c r="CY88" s="20">
        <v>1.3078E-3</v>
      </c>
      <c r="CZ88" s="20">
        <v>1.6835000000000001E-3</v>
      </c>
      <c r="DA88" s="20">
        <v>1.3737000000000001E-3</v>
      </c>
      <c r="DB88" s="20">
        <v>1.3983000000000001E-3</v>
      </c>
      <c r="DC88" s="20">
        <v>1.0231999999999999E-3</v>
      </c>
      <c r="DD88" s="20">
        <v>2.7158E-3</v>
      </c>
      <c r="DE88" s="20">
        <v>2.0919999999999999E-4</v>
      </c>
      <c r="DF88" s="20">
        <v>2.1727000000000001E-3</v>
      </c>
      <c r="DG88" s="21">
        <v>1.1293825999999998</v>
      </c>
      <c r="DH88" s="22">
        <v>0.93446620000000002</v>
      </c>
    </row>
    <row r="89" spans="2:112" x14ac:dyDescent="0.4">
      <c r="B89" s="15" t="s">
        <v>84</v>
      </c>
      <c r="C89" s="16" t="s">
        <v>191</v>
      </c>
      <c r="D89" s="20">
        <v>1.6341999999999999E-3</v>
      </c>
      <c r="E89" s="20">
        <v>1.2541E-3</v>
      </c>
      <c r="F89" s="20">
        <v>4.4193000000000001E-3</v>
      </c>
      <c r="G89" s="20">
        <v>8.4940000000000005E-4</v>
      </c>
      <c r="H89" s="20">
        <v>3.9820000000000003E-3</v>
      </c>
      <c r="I89" s="20">
        <v>0</v>
      </c>
      <c r="J89" s="20">
        <v>2.9559E-3</v>
      </c>
      <c r="K89" s="20">
        <v>1.9737999999999999E-3</v>
      </c>
      <c r="L89" s="20">
        <v>1.3699000000000001E-3</v>
      </c>
      <c r="M89" s="20">
        <v>2.2680999999999999E-3</v>
      </c>
      <c r="N89" s="20">
        <v>0</v>
      </c>
      <c r="O89" s="20">
        <v>2.1386E-3</v>
      </c>
      <c r="P89" s="20">
        <v>2.2728000000000002E-3</v>
      </c>
      <c r="Q89" s="20">
        <v>2.0214999999999999E-3</v>
      </c>
      <c r="R89" s="20">
        <v>2.3600000000000001E-3</v>
      </c>
      <c r="S89" s="20">
        <v>2.0718999999999998E-3</v>
      </c>
      <c r="T89" s="20">
        <v>2.2412E-3</v>
      </c>
      <c r="U89" s="20">
        <v>2.7433000000000002E-3</v>
      </c>
      <c r="V89" s="20">
        <v>1.1123999999999999E-3</v>
      </c>
      <c r="W89" s="20">
        <v>1.5866000000000001E-3</v>
      </c>
      <c r="X89" s="20">
        <v>0</v>
      </c>
      <c r="Y89" s="20">
        <v>1.6586999999999999E-3</v>
      </c>
      <c r="Z89" s="20">
        <v>1.562E-3</v>
      </c>
      <c r="AA89" s="20">
        <v>0</v>
      </c>
      <c r="AB89" s="20">
        <v>1.7007499999999998E-2</v>
      </c>
      <c r="AC89" s="20">
        <v>2.2477E-3</v>
      </c>
      <c r="AD89" s="20">
        <v>1.797E-4</v>
      </c>
      <c r="AE89" s="20">
        <v>2.7357000000000002E-3</v>
      </c>
      <c r="AF89" s="20">
        <v>1.6570000000000001E-3</v>
      </c>
      <c r="AG89" s="20">
        <v>1.9237E-3</v>
      </c>
      <c r="AH89" s="20">
        <v>2.2696000000000001E-3</v>
      </c>
      <c r="AI89" s="20">
        <v>1.6287000000000001E-3</v>
      </c>
      <c r="AJ89" s="20">
        <v>2.5083000000000002E-3</v>
      </c>
      <c r="AK89" s="20">
        <v>2.4509000000000002E-3</v>
      </c>
      <c r="AL89" s="20">
        <v>2.8893999999999999E-3</v>
      </c>
      <c r="AM89" s="20">
        <v>0</v>
      </c>
      <c r="AN89" s="20">
        <v>0</v>
      </c>
      <c r="AO89" s="20">
        <v>2.1919999999999999E-3</v>
      </c>
      <c r="AP89" s="20">
        <v>1.9400999999999999E-3</v>
      </c>
      <c r="AQ89" s="20">
        <v>1.6655000000000001E-3</v>
      </c>
      <c r="AR89" s="20">
        <v>1.5931999999999999E-3</v>
      </c>
      <c r="AS89" s="20">
        <v>1.7462999999999999E-3</v>
      </c>
      <c r="AT89" s="20">
        <v>1.9356E-3</v>
      </c>
      <c r="AU89" s="20">
        <v>2.4585000000000002E-3</v>
      </c>
      <c r="AV89" s="20">
        <v>1.8366000000000001E-3</v>
      </c>
      <c r="AW89" s="20">
        <v>2.1235999999999998E-3</v>
      </c>
      <c r="AX89" s="20">
        <v>1.2389E-3</v>
      </c>
      <c r="AY89" s="20">
        <v>1.3504999999999999E-3</v>
      </c>
      <c r="AZ89" s="20">
        <v>1.6976999999999999E-3</v>
      </c>
      <c r="BA89" s="20">
        <v>1.6620000000000001E-3</v>
      </c>
      <c r="BB89" s="20">
        <v>4.3622000000000001E-3</v>
      </c>
      <c r="BC89" s="20">
        <v>1.6884000000000001E-3</v>
      </c>
      <c r="BD89" s="20">
        <v>2.1522999999999998E-3</v>
      </c>
      <c r="BE89" s="20">
        <v>1.6907000000000001E-3</v>
      </c>
      <c r="BF89" s="20">
        <v>0</v>
      </c>
      <c r="BG89" s="20">
        <v>0</v>
      </c>
      <c r="BH89" s="20">
        <v>1.1762000000000001E-3</v>
      </c>
      <c r="BI89" s="20">
        <v>1.4877E-3</v>
      </c>
      <c r="BJ89" s="20">
        <v>1.8458000000000001E-3</v>
      </c>
      <c r="BK89" s="20">
        <v>2.9185000000000001E-3</v>
      </c>
      <c r="BL89" s="20">
        <v>1.8485999999999999E-3</v>
      </c>
      <c r="BM89" s="20">
        <v>2.6365999999999998E-3</v>
      </c>
      <c r="BN89" s="20">
        <v>1.8242399999999999E-2</v>
      </c>
      <c r="BO89" s="20">
        <v>6.0606000000000002E-3</v>
      </c>
      <c r="BP89" s="20">
        <v>6.1463000000000004E-3</v>
      </c>
      <c r="BQ89" s="20">
        <v>3.1919000000000001E-3</v>
      </c>
      <c r="BR89" s="20">
        <v>2.2585999999999999E-3</v>
      </c>
      <c r="BS89" s="20">
        <v>5.2513999999999998E-3</v>
      </c>
      <c r="BT89" s="20">
        <v>6.0177E-3</v>
      </c>
      <c r="BU89" s="20">
        <v>1.4520699999999999E-2</v>
      </c>
      <c r="BV89" s="20">
        <v>1.49537E-2</v>
      </c>
      <c r="BW89" s="20">
        <v>6.7029000000000004E-3</v>
      </c>
      <c r="BX89" s="20">
        <v>7.1250999999999997E-3</v>
      </c>
      <c r="BY89" s="20">
        <v>1.1324E-3</v>
      </c>
      <c r="BZ89" s="20">
        <v>4.8662999999999996E-3</v>
      </c>
      <c r="CA89" s="20">
        <v>4.0806000000000002E-3</v>
      </c>
      <c r="CB89" s="20">
        <v>2.8944000000000001E-3</v>
      </c>
      <c r="CC89" s="20">
        <v>2.6910900000000001E-2</v>
      </c>
      <c r="CD89" s="20">
        <v>0</v>
      </c>
      <c r="CE89" s="20">
        <v>4.9454E-3</v>
      </c>
      <c r="CF89" s="20">
        <v>3.3454999999999999E-3</v>
      </c>
      <c r="CG89" s="20">
        <v>3.3931E-3</v>
      </c>
      <c r="CH89" s="20">
        <v>4.0435999999999996E-3</v>
      </c>
      <c r="CI89" s="20">
        <v>1.2077059999999999</v>
      </c>
      <c r="CJ89" s="20">
        <v>5.9829E-2</v>
      </c>
      <c r="CK89" s="20">
        <v>5.5236E-3</v>
      </c>
      <c r="CL89" s="20">
        <v>4.2540399999999999E-2</v>
      </c>
      <c r="CM89" s="20">
        <v>1.95158E-2</v>
      </c>
      <c r="CN89" s="20">
        <v>8.6348999999999992E-3</v>
      </c>
      <c r="CO89" s="20">
        <v>1.8630999999999999E-3</v>
      </c>
      <c r="CP89" s="20">
        <v>1.55984E-2</v>
      </c>
      <c r="CQ89" s="20">
        <v>4.5319000000000002E-3</v>
      </c>
      <c r="CR89" s="20">
        <v>6.7945999999999996E-3</v>
      </c>
      <c r="CS89" s="20">
        <v>6.0768000000000003E-3</v>
      </c>
      <c r="CT89" s="20">
        <v>3.2326999999999998E-3</v>
      </c>
      <c r="CU89" s="20">
        <v>1.6717300000000001E-2</v>
      </c>
      <c r="CV89" s="20">
        <v>3.0769999999999999E-3</v>
      </c>
      <c r="CW89" s="20">
        <v>1.20848E-2</v>
      </c>
      <c r="CX89" s="20">
        <v>3.7230000000000002E-3</v>
      </c>
      <c r="CY89" s="20">
        <v>5.4663999999999997E-3</v>
      </c>
      <c r="CZ89" s="20">
        <v>8.3867000000000004E-3</v>
      </c>
      <c r="DA89" s="20">
        <v>8.9774E-3</v>
      </c>
      <c r="DB89" s="20">
        <v>8.2171999999999992E-3</v>
      </c>
      <c r="DC89" s="20">
        <v>3.5152E-3</v>
      </c>
      <c r="DD89" s="20">
        <v>5.2826000000000001E-3</v>
      </c>
      <c r="DE89" s="20">
        <v>1.8810000000000001E-3</v>
      </c>
      <c r="DF89" s="20">
        <v>5.9122399999999999E-2</v>
      </c>
      <c r="DG89" s="21">
        <v>1.7896030999999997</v>
      </c>
      <c r="DH89" s="22">
        <v>1.4807429999999999</v>
      </c>
    </row>
    <row r="90" spans="2:112" x14ac:dyDescent="0.4">
      <c r="B90" s="15" t="s">
        <v>85</v>
      </c>
      <c r="C90" s="16" t="s">
        <v>192</v>
      </c>
      <c r="D90" s="20">
        <v>9.7399999999999996E-5</v>
      </c>
      <c r="E90" s="20">
        <v>4.2200000000000003E-5</v>
      </c>
      <c r="F90" s="20">
        <v>1.6119999999999999E-4</v>
      </c>
      <c r="G90" s="20">
        <v>2.1999999999999999E-5</v>
      </c>
      <c r="H90" s="20">
        <v>6.2500000000000001E-5</v>
      </c>
      <c r="I90" s="20">
        <v>0</v>
      </c>
      <c r="J90" s="20">
        <v>9.8099999999999999E-5</v>
      </c>
      <c r="K90" s="20">
        <v>2.699E-4</v>
      </c>
      <c r="L90" s="20">
        <v>4.6739999999999998E-4</v>
      </c>
      <c r="M90" s="20">
        <v>4.3900000000000003E-5</v>
      </c>
      <c r="N90" s="20">
        <v>0</v>
      </c>
      <c r="O90" s="20">
        <v>5.5800000000000001E-5</v>
      </c>
      <c r="P90" s="20">
        <v>1.261E-4</v>
      </c>
      <c r="Q90" s="20">
        <v>6.2000000000000003E-5</v>
      </c>
      <c r="R90" s="20">
        <v>1.4119999999999999E-4</v>
      </c>
      <c r="S90" s="20">
        <v>6.8300000000000007E-5</v>
      </c>
      <c r="T90" s="20">
        <v>9.6500000000000001E-5</v>
      </c>
      <c r="U90" s="20">
        <v>6.1600000000000007E-5</v>
      </c>
      <c r="V90" s="20">
        <v>8.3900000000000006E-5</v>
      </c>
      <c r="W90" s="20">
        <v>1.2760000000000001E-4</v>
      </c>
      <c r="X90" s="20">
        <v>0</v>
      </c>
      <c r="Y90" s="20">
        <v>4.74E-5</v>
      </c>
      <c r="Z90" s="20">
        <v>3.9100000000000002E-5</v>
      </c>
      <c r="AA90" s="20">
        <v>0</v>
      </c>
      <c r="AB90" s="20">
        <v>9.5850000000000004E-4</v>
      </c>
      <c r="AC90" s="20">
        <v>8.2370000000000002E-4</v>
      </c>
      <c r="AD90" s="20">
        <v>9.5000000000000005E-6</v>
      </c>
      <c r="AE90" s="20">
        <v>3.7400000000000001E-5</v>
      </c>
      <c r="AF90" s="20">
        <v>1.18E-4</v>
      </c>
      <c r="AG90" s="20">
        <v>1.024E-4</v>
      </c>
      <c r="AH90" s="20">
        <v>7.4499999999999995E-5</v>
      </c>
      <c r="AI90" s="20">
        <v>4.07E-5</v>
      </c>
      <c r="AJ90" s="20">
        <v>5.3999999999999998E-5</v>
      </c>
      <c r="AK90" s="20">
        <v>1.6550000000000001E-4</v>
      </c>
      <c r="AL90" s="20">
        <v>1.004E-4</v>
      </c>
      <c r="AM90" s="20">
        <v>0</v>
      </c>
      <c r="AN90" s="20">
        <v>0</v>
      </c>
      <c r="AO90" s="20">
        <v>5.3000000000000001E-5</v>
      </c>
      <c r="AP90" s="20">
        <v>5.8499999999999999E-5</v>
      </c>
      <c r="AQ90" s="20">
        <v>5.6700000000000003E-5</v>
      </c>
      <c r="AR90" s="20">
        <v>5.3300000000000001E-5</v>
      </c>
      <c r="AS90" s="20">
        <v>6.2100000000000005E-5</v>
      </c>
      <c r="AT90" s="20">
        <v>5.8900000000000002E-5</v>
      </c>
      <c r="AU90" s="20">
        <v>1.0679999999999999E-4</v>
      </c>
      <c r="AV90" s="20">
        <v>1.022E-4</v>
      </c>
      <c r="AW90" s="20">
        <v>1.148E-4</v>
      </c>
      <c r="AX90" s="20">
        <v>6.5900000000000003E-5</v>
      </c>
      <c r="AY90" s="20">
        <v>7.9800000000000002E-5</v>
      </c>
      <c r="AZ90" s="20">
        <v>1.069E-4</v>
      </c>
      <c r="BA90" s="20">
        <v>2.5109999999999998E-4</v>
      </c>
      <c r="BB90" s="20">
        <v>1.0620000000000001E-4</v>
      </c>
      <c r="BC90" s="20">
        <v>8.5000000000000006E-5</v>
      </c>
      <c r="BD90" s="20">
        <v>1.8550000000000001E-4</v>
      </c>
      <c r="BE90" s="20">
        <v>9.7399999999999996E-5</v>
      </c>
      <c r="BF90" s="20">
        <v>0</v>
      </c>
      <c r="BG90" s="20">
        <v>0</v>
      </c>
      <c r="BH90" s="20">
        <v>9.9699999999999998E-5</v>
      </c>
      <c r="BI90" s="20">
        <v>6.0300000000000002E-5</v>
      </c>
      <c r="BJ90" s="20">
        <v>1.1E-4</v>
      </c>
      <c r="BK90" s="20">
        <v>1.5789999999999999E-4</v>
      </c>
      <c r="BL90" s="20">
        <v>5.9599999999999999E-5</v>
      </c>
      <c r="BM90" s="20">
        <v>1.027E-4</v>
      </c>
      <c r="BN90" s="20">
        <v>7.6799999999999997E-5</v>
      </c>
      <c r="BO90" s="20">
        <v>8.1799999999999996E-5</v>
      </c>
      <c r="BP90" s="20">
        <v>7.8399999999999995E-5</v>
      </c>
      <c r="BQ90" s="20">
        <v>1.5449999999999999E-4</v>
      </c>
      <c r="BR90" s="20">
        <v>1.984E-4</v>
      </c>
      <c r="BS90" s="20">
        <v>2.6059999999999999E-4</v>
      </c>
      <c r="BT90" s="20">
        <v>1.2219999999999999E-4</v>
      </c>
      <c r="BU90" s="20">
        <v>3.5930000000000001E-4</v>
      </c>
      <c r="BV90" s="20">
        <v>6.8289999999999996E-4</v>
      </c>
      <c r="BW90" s="20">
        <v>3.503E-4</v>
      </c>
      <c r="BX90" s="20">
        <v>3.4450000000000003E-4</v>
      </c>
      <c r="BY90" s="20">
        <v>3.9799999999999998E-5</v>
      </c>
      <c r="BZ90" s="20">
        <v>1.918E-4</v>
      </c>
      <c r="CA90" s="20">
        <v>1.069E-4</v>
      </c>
      <c r="CB90" s="20">
        <v>1.0840000000000001E-4</v>
      </c>
      <c r="CC90" s="20">
        <v>2.7740000000000002E-4</v>
      </c>
      <c r="CD90" s="20">
        <v>0</v>
      </c>
      <c r="CE90" s="20">
        <v>1.483E-4</v>
      </c>
      <c r="CF90" s="20">
        <v>8.4099999999999998E-5</v>
      </c>
      <c r="CG90" s="20">
        <v>2.341E-4</v>
      </c>
      <c r="CH90" s="20">
        <v>6.3299999999999994E-5</v>
      </c>
      <c r="CI90" s="20">
        <v>6.6330000000000002E-4</v>
      </c>
      <c r="CJ90" s="20">
        <v>1.0111859999999999</v>
      </c>
      <c r="CK90" s="20">
        <v>4.328E-4</v>
      </c>
      <c r="CL90" s="20">
        <v>4.5860600000000001E-2</v>
      </c>
      <c r="CM90" s="20">
        <v>1.2815000000000001E-3</v>
      </c>
      <c r="CN90" s="20">
        <v>7.0699999999999997E-5</v>
      </c>
      <c r="CO90" s="20">
        <v>1.019E-4</v>
      </c>
      <c r="CP90" s="20">
        <v>1.019E-4</v>
      </c>
      <c r="CQ90" s="20">
        <v>1.8090000000000001E-4</v>
      </c>
      <c r="CR90" s="20">
        <v>2.968E-4</v>
      </c>
      <c r="CS90" s="20">
        <v>1.283E-4</v>
      </c>
      <c r="CT90" s="20">
        <v>1.219E-4</v>
      </c>
      <c r="CU90" s="20">
        <v>2.4790000000000001E-4</v>
      </c>
      <c r="CV90" s="20">
        <v>2.2159999999999999E-4</v>
      </c>
      <c r="CW90" s="20">
        <v>7.2395600000000004E-2</v>
      </c>
      <c r="CX90" s="20">
        <v>1.2329999999999999E-4</v>
      </c>
      <c r="CY90" s="20">
        <v>3.325E-4</v>
      </c>
      <c r="CZ90" s="20">
        <v>5.0819999999999999E-4</v>
      </c>
      <c r="DA90" s="20">
        <v>1.7634E-3</v>
      </c>
      <c r="DB90" s="20">
        <v>1.8052000000000001E-3</v>
      </c>
      <c r="DC90" s="20">
        <v>5.5000000000000003E-4</v>
      </c>
      <c r="DD90" s="20">
        <v>2.1120000000000001E-4</v>
      </c>
      <c r="DE90" s="20">
        <v>4.8099999999999997E-5</v>
      </c>
      <c r="DF90" s="20">
        <v>3.9770000000000002E-4</v>
      </c>
      <c r="DG90" s="21">
        <v>1.1498880999999999</v>
      </c>
      <c r="DH90" s="22">
        <v>0.95143279999999997</v>
      </c>
    </row>
    <row r="91" spans="2:112" x14ac:dyDescent="0.4">
      <c r="B91" s="15" t="s">
        <v>86</v>
      </c>
      <c r="C91" s="16" t="s">
        <v>193</v>
      </c>
      <c r="D91" s="20">
        <v>8.8900000000000003E-4</v>
      </c>
      <c r="E91" s="20">
        <v>7.561E-4</v>
      </c>
      <c r="F91" s="20">
        <v>1.0338999999999999E-3</v>
      </c>
      <c r="G91" s="20">
        <v>1.4090000000000001E-4</v>
      </c>
      <c r="H91" s="20">
        <v>6.6819999999999998E-4</v>
      </c>
      <c r="I91" s="20">
        <v>0</v>
      </c>
      <c r="J91" s="20">
        <v>7.3530000000000004E-4</v>
      </c>
      <c r="K91" s="20">
        <v>8.0090000000000001E-4</v>
      </c>
      <c r="L91" s="20">
        <v>1.0614000000000001E-3</v>
      </c>
      <c r="M91" s="20">
        <v>6.7279999999999998E-4</v>
      </c>
      <c r="N91" s="20">
        <v>0</v>
      </c>
      <c r="O91" s="20">
        <v>6.0829999999999999E-4</v>
      </c>
      <c r="P91" s="20">
        <v>7.7689999999999996E-4</v>
      </c>
      <c r="Q91" s="20">
        <v>7.9529999999999998E-4</v>
      </c>
      <c r="R91" s="20">
        <v>1.32E-3</v>
      </c>
      <c r="S91" s="20">
        <v>1.1363E-3</v>
      </c>
      <c r="T91" s="20">
        <v>7.804E-4</v>
      </c>
      <c r="U91" s="20">
        <v>1.0042E-3</v>
      </c>
      <c r="V91" s="20">
        <v>1.4993000000000001E-3</v>
      </c>
      <c r="W91" s="20">
        <v>1.0836000000000001E-3</v>
      </c>
      <c r="X91" s="20">
        <v>0</v>
      </c>
      <c r="Y91" s="20">
        <v>1.5066000000000001E-3</v>
      </c>
      <c r="Z91" s="20">
        <v>8.6129999999999996E-4</v>
      </c>
      <c r="AA91" s="20">
        <v>0</v>
      </c>
      <c r="AB91" s="20">
        <v>2.9865E-3</v>
      </c>
      <c r="AC91" s="20">
        <v>1.0799E-3</v>
      </c>
      <c r="AD91" s="20">
        <v>1.0560000000000001E-4</v>
      </c>
      <c r="AE91" s="20">
        <v>5.017E-4</v>
      </c>
      <c r="AF91" s="20">
        <v>9.8780000000000005E-4</v>
      </c>
      <c r="AG91" s="20">
        <v>1.4117999999999999E-3</v>
      </c>
      <c r="AH91" s="20">
        <v>5.4339999999999998E-4</v>
      </c>
      <c r="AI91" s="20">
        <v>1.0281999999999999E-3</v>
      </c>
      <c r="AJ91" s="20">
        <v>9.0019999999999998E-4</v>
      </c>
      <c r="AK91" s="20">
        <v>1.9618999999999999E-3</v>
      </c>
      <c r="AL91" s="20">
        <v>1.2537E-3</v>
      </c>
      <c r="AM91" s="20">
        <v>0</v>
      </c>
      <c r="AN91" s="20">
        <v>0</v>
      </c>
      <c r="AO91" s="20">
        <v>1.4396999999999999E-3</v>
      </c>
      <c r="AP91" s="20">
        <v>9.0209999999999997E-4</v>
      </c>
      <c r="AQ91" s="20">
        <v>1.2151E-3</v>
      </c>
      <c r="AR91" s="20">
        <v>8.275E-4</v>
      </c>
      <c r="AS91" s="20">
        <v>9.2509999999999999E-4</v>
      </c>
      <c r="AT91" s="20">
        <v>8.5610000000000005E-4</v>
      </c>
      <c r="AU91" s="20">
        <v>1.0707E-3</v>
      </c>
      <c r="AV91" s="20">
        <v>1.6892000000000001E-3</v>
      </c>
      <c r="AW91" s="20">
        <v>8.6549999999999995E-4</v>
      </c>
      <c r="AX91" s="20">
        <v>5.1670000000000004E-4</v>
      </c>
      <c r="AY91" s="20">
        <v>1.5459E-3</v>
      </c>
      <c r="AZ91" s="20">
        <v>2.4237E-3</v>
      </c>
      <c r="BA91" s="20">
        <v>8.4639999999999997E-4</v>
      </c>
      <c r="BB91" s="20">
        <v>1.4792E-3</v>
      </c>
      <c r="BC91" s="20">
        <v>1.3357E-3</v>
      </c>
      <c r="BD91" s="20">
        <v>2.1432000000000001E-3</v>
      </c>
      <c r="BE91" s="20">
        <v>4.6778000000000002E-3</v>
      </c>
      <c r="BF91" s="20">
        <v>0</v>
      </c>
      <c r="BG91" s="20">
        <v>0</v>
      </c>
      <c r="BH91" s="20">
        <v>5.7879999999999997E-4</v>
      </c>
      <c r="BI91" s="20">
        <v>7.4949999999999995E-4</v>
      </c>
      <c r="BJ91" s="20">
        <v>7.1540000000000004E-4</v>
      </c>
      <c r="BK91" s="20">
        <v>7.6710000000000005E-4</v>
      </c>
      <c r="BL91" s="20">
        <v>5.0390000000000005E-4</v>
      </c>
      <c r="BM91" s="20">
        <v>7.004E-4</v>
      </c>
      <c r="BN91" s="20">
        <v>7.7479999999999997E-4</v>
      </c>
      <c r="BO91" s="20">
        <v>9.7519999999999996E-4</v>
      </c>
      <c r="BP91" s="20">
        <v>1.0954999999999999E-3</v>
      </c>
      <c r="BQ91" s="20">
        <v>4.9503999999999998E-3</v>
      </c>
      <c r="BR91" s="20">
        <v>1.7172999999999999E-3</v>
      </c>
      <c r="BS91" s="20">
        <v>8.7791999999999992E-3</v>
      </c>
      <c r="BT91" s="20">
        <v>1.3361E-3</v>
      </c>
      <c r="BU91" s="20">
        <v>3.5488E-3</v>
      </c>
      <c r="BV91" s="20">
        <v>7.1525E-3</v>
      </c>
      <c r="BW91" s="20">
        <v>1.4E-3</v>
      </c>
      <c r="BX91" s="20">
        <v>1.0985000000000001E-3</v>
      </c>
      <c r="BY91" s="20">
        <v>3.9970000000000001E-4</v>
      </c>
      <c r="BZ91" s="20">
        <v>8.3770000000000003E-4</v>
      </c>
      <c r="CA91" s="20">
        <v>9.8850000000000001E-4</v>
      </c>
      <c r="CB91" s="20">
        <v>1.1276000000000001E-3</v>
      </c>
      <c r="CC91" s="20">
        <v>1.2394999999999999E-3</v>
      </c>
      <c r="CD91" s="20">
        <v>0</v>
      </c>
      <c r="CE91" s="20">
        <v>1.2504E-3</v>
      </c>
      <c r="CF91" s="20">
        <v>2.3833000000000001E-3</v>
      </c>
      <c r="CG91" s="20">
        <v>3.2089000000000002E-3</v>
      </c>
      <c r="CH91" s="20">
        <v>7.1779999999999999E-4</v>
      </c>
      <c r="CI91" s="20">
        <v>5.6996E-3</v>
      </c>
      <c r="CJ91" s="20">
        <v>1.8023E-3</v>
      </c>
      <c r="CK91" s="20">
        <v>1.0051540000000001</v>
      </c>
      <c r="CL91" s="20">
        <v>1.3096099999999999E-2</v>
      </c>
      <c r="CM91" s="20">
        <v>4.5861000000000001E-3</v>
      </c>
      <c r="CN91" s="20">
        <v>2.8895000000000001E-3</v>
      </c>
      <c r="CO91" s="20">
        <v>6.8099999999999996E-4</v>
      </c>
      <c r="CP91" s="20">
        <v>5.5008000000000001E-3</v>
      </c>
      <c r="CQ91" s="20">
        <v>1.6875E-3</v>
      </c>
      <c r="CR91" s="20">
        <v>4.3414999999999999E-3</v>
      </c>
      <c r="CS91" s="20">
        <v>1.2026999999999999E-3</v>
      </c>
      <c r="CT91" s="20">
        <v>4.7199999999999998E-4</v>
      </c>
      <c r="CU91" s="20">
        <v>6.6017999999999997E-3</v>
      </c>
      <c r="CV91" s="20">
        <v>2.1411999999999998E-3</v>
      </c>
      <c r="CW91" s="20">
        <v>1.8232000000000001E-3</v>
      </c>
      <c r="CX91" s="20">
        <v>6.3849999999999996E-4</v>
      </c>
      <c r="CY91" s="20">
        <v>2.9726000000000002E-3</v>
      </c>
      <c r="CZ91" s="20">
        <v>3.2114999999999999E-3</v>
      </c>
      <c r="DA91" s="20">
        <v>8.9349999999999998E-4</v>
      </c>
      <c r="DB91" s="20">
        <v>5.7070000000000005E-4</v>
      </c>
      <c r="DC91" s="20">
        <v>1.6682000000000001E-3</v>
      </c>
      <c r="DD91" s="20">
        <v>1.8917999999999999E-3</v>
      </c>
      <c r="DE91" s="20">
        <v>4.6050000000000003E-4</v>
      </c>
      <c r="DF91" s="20">
        <v>2.0351000000000002E-3</v>
      </c>
      <c r="DG91" s="21">
        <v>1.1766695000000005</v>
      </c>
      <c r="DH91" s="22">
        <v>0.97359289999999998</v>
      </c>
    </row>
    <row r="92" spans="2:112" x14ac:dyDescent="0.4">
      <c r="B92" s="15" t="s">
        <v>87</v>
      </c>
      <c r="C92" s="16" t="s">
        <v>194</v>
      </c>
      <c r="D92" s="20">
        <v>6.6299999999999999E-5</v>
      </c>
      <c r="E92" s="20">
        <v>5.1999999999999997E-5</v>
      </c>
      <c r="F92" s="20">
        <v>1.4339999999999999E-4</v>
      </c>
      <c r="G92" s="20">
        <v>2.3900000000000002E-5</v>
      </c>
      <c r="H92" s="20">
        <v>1.176E-4</v>
      </c>
      <c r="I92" s="20">
        <v>0</v>
      </c>
      <c r="J92" s="20">
        <v>1.143E-4</v>
      </c>
      <c r="K92" s="20">
        <v>1.5669999999999999E-4</v>
      </c>
      <c r="L92" s="20">
        <v>1.138E-4</v>
      </c>
      <c r="M92" s="20">
        <v>9.2399999999999996E-5</v>
      </c>
      <c r="N92" s="20">
        <v>0</v>
      </c>
      <c r="O92" s="20">
        <v>5.2599999999999998E-5</v>
      </c>
      <c r="P92" s="20">
        <v>9.6199999999999994E-5</v>
      </c>
      <c r="Q92" s="20">
        <v>7.6699999999999994E-5</v>
      </c>
      <c r="R92" s="20">
        <v>8.6899999999999998E-5</v>
      </c>
      <c r="S92" s="20">
        <v>3.076E-4</v>
      </c>
      <c r="T92" s="20">
        <v>1.2E-4</v>
      </c>
      <c r="U92" s="20">
        <v>7.5099999999999996E-5</v>
      </c>
      <c r="V92" s="20">
        <v>1.284E-4</v>
      </c>
      <c r="W92" s="20">
        <v>8.7299999999999994E-5</v>
      </c>
      <c r="X92" s="20">
        <v>0</v>
      </c>
      <c r="Y92" s="20">
        <v>1.0230000000000001E-4</v>
      </c>
      <c r="Z92" s="20">
        <v>7.2299999999999996E-5</v>
      </c>
      <c r="AA92" s="20">
        <v>0</v>
      </c>
      <c r="AB92" s="20">
        <v>4.6359999999999999E-4</v>
      </c>
      <c r="AC92" s="20">
        <v>1.9320000000000001E-4</v>
      </c>
      <c r="AD92" s="20">
        <v>8.5399999999999996E-6</v>
      </c>
      <c r="AE92" s="20">
        <v>5.9200000000000002E-5</v>
      </c>
      <c r="AF92" s="20">
        <v>1.043E-4</v>
      </c>
      <c r="AG92" s="20">
        <v>7.0699999999999997E-5</v>
      </c>
      <c r="AH92" s="20">
        <v>7.7799999999999994E-5</v>
      </c>
      <c r="AI92" s="20">
        <v>5.5300000000000002E-5</v>
      </c>
      <c r="AJ92" s="20">
        <v>1.055E-4</v>
      </c>
      <c r="AK92" s="20">
        <v>7.2100000000000004E-5</v>
      </c>
      <c r="AL92" s="20">
        <v>1.5210000000000001E-4</v>
      </c>
      <c r="AM92" s="20">
        <v>0</v>
      </c>
      <c r="AN92" s="20">
        <v>0</v>
      </c>
      <c r="AO92" s="20">
        <v>1.147E-4</v>
      </c>
      <c r="AP92" s="20">
        <v>9.4699999999999998E-5</v>
      </c>
      <c r="AQ92" s="20">
        <v>6.7199999999999994E-5</v>
      </c>
      <c r="AR92" s="20">
        <v>1.114E-4</v>
      </c>
      <c r="AS92" s="20">
        <v>7.1400000000000001E-5</v>
      </c>
      <c r="AT92" s="20">
        <v>1.9809999999999999E-4</v>
      </c>
      <c r="AU92" s="20">
        <v>1.338E-4</v>
      </c>
      <c r="AV92" s="20">
        <v>7.75E-5</v>
      </c>
      <c r="AW92" s="20">
        <v>1.6990000000000001E-4</v>
      </c>
      <c r="AX92" s="20">
        <v>2.086E-4</v>
      </c>
      <c r="AY92" s="20">
        <v>1.4880000000000001E-4</v>
      </c>
      <c r="AZ92" s="20">
        <v>1.055E-4</v>
      </c>
      <c r="BA92" s="20">
        <v>6.7299999999999996E-5</v>
      </c>
      <c r="BB92" s="20">
        <v>4.5849999999999998E-4</v>
      </c>
      <c r="BC92" s="20">
        <v>8.5500000000000005E-5</v>
      </c>
      <c r="BD92" s="20">
        <v>8.5289999999999997E-4</v>
      </c>
      <c r="BE92" s="20">
        <v>8.6899999999999998E-5</v>
      </c>
      <c r="BF92" s="20">
        <v>0</v>
      </c>
      <c r="BG92" s="20">
        <v>0</v>
      </c>
      <c r="BH92" s="20">
        <v>6.3E-5</v>
      </c>
      <c r="BI92" s="20">
        <v>5.77E-5</v>
      </c>
      <c r="BJ92" s="20">
        <v>1.093E-4</v>
      </c>
      <c r="BK92" s="20">
        <v>1.052E-4</v>
      </c>
      <c r="BL92" s="20">
        <v>8.3700000000000002E-5</v>
      </c>
      <c r="BM92" s="20">
        <v>1.2310000000000001E-4</v>
      </c>
      <c r="BN92" s="20">
        <v>1.6540000000000001E-4</v>
      </c>
      <c r="BO92" s="20">
        <v>1.2290000000000001E-4</v>
      </c>
      <c r="BP92" s="20">
        <v>8.7399999999999997E-5</v>
      </c>
      <c r="BQ92" s="20">
        <v>1.684E-4</v>
      </c>
      <c r="BR92" s="20">
        <v>6.3800000000000006E-5</v>
      </c>
      <c r="BS92" s="20">
        <v>2.1120000000000001E-4</v>
      </c>
      <c r="BT92" s="20">
        <v>1.426E-4</v>
      </c>
      <c r="BU92" s="20">
        <v>7.4379999999999997E-4</v>
      </c>
      <c r="BV92" s="20">
        <v>5.2820000000000005E-4</v>
      </c>
      <c r="BW92" s="20">
        <v>1.5029999999999999E-4</v>
      </c>
      <c r="BX92" s="20">
        <v>2.399E-4</v>
      </c>
      <c r="BY92" s="20">
        <v>3.2499999999999997E-5</v>
      </c>
      <c r="BZ92" s="20">
        <v>2.0359999999999999E-4</v>
      </c>
      <c r="CA92" s="20">
        <v>1.9369999999999999E-4</v>
      </c>
      <c r="CB92" s="20">
        <v>1.429E-4</v>
      </c>
      <c r="CC92" s="20">
        <v>2.0880000000000001E-4</v>
      </c>
      <c r="CD92" s="20">
        <v>0</v>
      </c>
      <c r="CE92" s="20">
        <v>2.4159999999999999E-4</v>
      </c>
      <c r="CF92" s="20">
        <v>2.065E-4</v>
      </c>
      <c r="CG92" s="20">
        <v>1.817E-4</v>
      </c>
      <c r="CH92" s="20">
        <v>2.185E-4</v>
      </c>
      <c r="CI92" s="20">
        <v>2.4374000000000002E-3</v>
      </c>
      <c r="CJ92" s="20">
        <v>1.5211999999999999E-3</v>
      </c>
      <c r="CK92" s="20">
        <v>1.4957E-3</v>
      </c>
      <c r="CL92" s="20">
        <v>1.014167</v>
      </c>
      <c r="CM92" s="20">
        <v>9.1500000000000001E-4</v>
      </c>
      <c r="CN92" s="20">
        <v>1.3650000000000001E-4</v>
      </c>
      <c r="CO92" s="20">
        <v>7.0199999999999999E-5</v>
      </c>
      <c r="CP92" s="20">
        <v>2.5599999999999999E-4</v>
      </c>
      <c r="CQ92" s="20">
        <v>1.105E-4</v>
      </c>
      <c r="CR92" s="20">
        <v>1.537E-4</v>
      </c>
      <c r="CS92" s="20">
        <v>1.394E-4</v>
      </c>
      <c r="CT92" s="20">
        <v>5.8100000000000003E-5</v>
      </c>
      <c r="CU92" s="20">
        <v>2.076E-4</v>
      </c>
      <c r="CV92" s="20">
        <v>1.9809999999999999E-4</v>
      </c>
      <c r="CW92" s="20">
        <v>5.3382999999999998E-3</v>
      </c>
      <c r="CX92" s="20">
        <v>2.9369999999999998E-4</v>
      </c>
      <c r="CY92" s="20">
        <v>1.0069E-3</v>
      </c>
      <c r="CZ92" s="20">
        <v>1.4990000000000001E-4</v>
      </c>
      <c r="DA92" s="20">
        <v>1.3870000000000001E-4</v>
      </c>
      <c r="DB92" s="20">
        <v>1.493E-4</v>
      </c>
      <c r="DC92" s="20">
        <v>2.7179999999999999E-4</v>
      </c>
      <c r="DD92" s="20">
        <v>1.5559999999999999E-4</v>
      </c>
      <c r="DE92" s="20">
        <v>9.3700000000000001E-5</v>
      </c>
      <c r="DF92" s="20">
        <v>1.9921000000000001E-3</v>
      </c>
      <c r="DG92" s="21">
        <v>1.0427529399999997</v>
      </c>
      <c r="DH92" s="22">
        <v>0.86278849999999996</v>
      </c>
    </row>
    <row r="93" spans="2:112" x14ac:dyDescent="0.4">
      <c r="B93" s="15" t="s">
        <v>88</v>
      </c>
      <c r="C93" s="16" t="s">
        <v>195</v>
      </c>
      <c r="D93" s="20">
        <v>5.3900000000000002E-5</v>
      </c>
      <c r="E93" s="20">
        <v>6.7100000000000005E-5</v>
      </c>
      <c r="F93" s="20">
        <v>2.856E-4</v>
      </c>
      <c r="G93" s="20">
        <v>7.8999999999999996E-5</v>
      </c>
      <c r="H93" s="20">
        <v>1.561E-4</v>
      </c>
      <c r="I93" s="20">
        <v>0</v>
      </c>
      <c r="J93" s="20">
        <v>1.3779999999999999E-4</v>
      </c>
      <c r="K93" s="20">
        <v>2.108E-4</v>
      </c>
      <c r="L93" s="20">
        <v>2.3000000000000001E-4</v>
      </c>
      <c r="M93" s="20">
        <v>1.4210000000000001E-4</v>
      </c>
      <c r="N93" s="20">
        <v>0</v>
      </c>
      <c r="O93" s="20">
        <v>1.762E-4</v>
      </c>
      <c r="P93" s="20">
        <v>3.211E-4</v>
      </c>
      <c r="Q93" s="20">
        <v>1.585E-4</v>
      </c>
      <c r="R93" s="20">
        <v>2.5619999999999999E-4</v>
      </c>
      <c r="S93" s="20">
        <v>7.4599999999999997E-5</v>
      </c>
      <c r="T93" s="20">
        <v>1.394E-4</v>
      </c>
      <c r="U93" s="20">
        <v>1.9919999999999999E-4</v>
      </c>
      <c r="V93" s="20">
        <v>4.4539999999999998E-4</v>
      </c>
      <c r="W93" s="20">
        <v>1.8789999999999999E-4</v>
      </c>
      <c r="X93" s="20">
        <v>0</v>
      </c>
      <c r="Y93" s="20">
        <v>4.21E-5</v>
      </c>
      <c r="Z93" s="20">
        <v>4.4100000000000001E-5</v>
      </c>
      <c r="AA93" s="20">
        <v>0</v>
      </c>
      <c r="AB93" s="20">
        <v>4.5820000000000002E-4</v>
      </c>
      <c r="AC93" s="20">
        <v>2.9710000000000001E-4</v>
      </c>
      <c r="AD93" s="20">
        <v>6.0900000000000001E-6</v>
      </c>
      <c r="AE93" s="20">
        <v>1.47E-4</v>
      </c>
      <c r="AF93" s="20">
        <v>1.071E-4</v>
      </c>
      <c r="AG93" s="20">
        <v>3.0309999999999999E-4</v>
      </c>
      <c r="AH93" s="20">
        <v>2.1159999999999999E-4</v>
      </c>
      <c r="AI93" s="20">
        <v>7.6799999999999997E-5</v>
      </c>
      <c r="AJ93" s="20">
        <v>1.009E-4</v>
      </c>
      <c r="AK93" s="20">
        <v>2.5589999999999999E-4</v>
      </c>
      <c r="AL93" s="20">
        <v>2.186E-4</v>
      </c>
      <c r="AM93" s="20">
        <v>0</v>
      </c>
      <c r="AN93" s="20">
        <v>0</v>
      </c>
      <c r="AO93" s="20">
        <v>1.008E-4</v>
      </c>
      <c r="AP93" s="20">
        <v>1.0179999999999999E-4</v>
      </c>
      <c r="AQ93" s="20">
        <v>1.7640000000000001E-4</v>
      </c>
      <c r="AR93" s="20">
        <v>1.05E-4</v>
      </c>
      <c r="AS93" s="20">
        <v>1.2290000000000001E-4</v>
      </c>
      <c r="AT93" s="20">
        <v>1.5129999999999999E-4</v>
      </c>
      <c r="AU93" s="20">
        <v>1.4339999999999999E-4</v>
      </c>
      <c r="AV93" s="20">
        <v>1.4459999999999999E-4</v>
      </c>
      <c r="AW93" s="20">
        <v>1.741E-4</v>
      </c>
      <c r="AX93" s="20">
        <v>1.5239999999999999E-4</v>
      </c>
      <c r="AY93" s="20">
        <v>1.9909999999999999E-4</v>
      </c>
      <c r="AZ93" s="20">
        <v>1.6770000000000001E-4</v>
      </c>
      <c r="BA93" s="20">
        <v>1.4579999999999999E-4</v>
      </c>
      <c r="BB93" s="20">
        <v>1.2540000000000001E-4</v>
      </c>
      <c r="BC93" s="20">
        <v>1.3090000000000001E-4</v>
      </c>
      <c r="BD93" s="20">
        <v>2.0239999999999999E-4</v>
      </c>
      <c r="BE93" s="20">
        <v>3.812E-4</v>
      </c>
      <c r="BF93" s="20">
        <v>0</v>
      </c>
      <c r="BG93" s="20">
        <v>0</v>
      </c>
      <c r="BH93" s="20">
        <v>7.9800000000000002E-5</v>
      </c>
      <c r="BI93" s="20">
        <v>7.6299999999999998E-5</v>
      </c>
      <c r="BJ93" s="20">
        <v>1.5980000000000001E-4</v>
      </c>
      <c r="BK93" s="20">
        <v>2.4449999999999998E-4</v>
      </c>
      <c r="BL93" s="20">
        <v>1.94E-4</v>
      </c>
      <c r="BM93" s="20">
        <v>2.1359999999999999E-4</v>
      </c>
      <c r="BN93" s="20">
        <v>2.0269999999999999E-4</v>
      </c>
      <c r="BO93" s="20">
        <v>2.2660000000000001E-4</v>
      </c>
      <c r="BP93" s="20">
        <v>1.8420000000000001E-4</v>
      </c>
      <c r="BQ93" s="20">
        <v>2.109E-4</v>
      </c>
      <c r="BR93" s="20">
        <v>9.7700000000000003E-5</v>
      </c>
      <c r="BS93" s="20">
        <v>3.1500000000000001E-4</v>
      </c>
      <c r="BT93" s="20">
        <v>2.1800000000000001E-4</v>
      </c>
      <c r="BU93" s="20">
        <v>3.0489999999999998E-4</v>
      </c>
      <c r="BV93" s="20">
        <v>4.6959999999999998E-4</v>
      </c>
      <c r="BW93" s="20">
        <v>2.1330000000000001E-4</v>
      </c>
      <c r="BX93" s="20">
        <v>1.763E-4</v>
      </c>
      <c r="BY93" s="20">
        <v>2.9899999999999998E-5</v>
      </c>
      <c r="BZ93" s="20">
        <v>2.2770000000000001E-4</v>
      </c>
      <c r="CA93" s="20">
        <v>2.6229999999999998E-4</v>
      </c>
      <c r="CB93" s="20">
        <v>9.2700000000000004E-5</v>
      </c>
      <c r="CC93" s="20">
        <v>2.2770000000000001E-4</v>
      </c>
      <c r="CD93" s="20">
        <v>0</v>
      </c>
      <c r="CE93" s="20">
        <v>3.6860000000000001E-4</v>
      </c>
      <c r="CF93" s="20">
        <v>3.2289999999999999E-4</v>
      </c>
      <c r="CG93" s="20">
        <v>1.7899999999999999E-4</v>
      </c>
      <c r="CH93" s="20">
        <v>6.2149999999999998E-4</v>
      </c>
      <c r="CI93" s="20">
        <v>1.121E-3</v>
      </c>
      <c r="CJ93" s="20">
        <v>1.4452700000000001E-2</v>
      </c>
      <c r="CK93" s="20">
        <v>9.2400000000000002E-4</v>
      </c>
      <c r="CL93" s="20">
        <v>1.426E-3</v>
      </c>
      <c r="CM93" s="20">
        <v>1.0063880000000001</v>
      </c>
      <c r="CN93" s="20">
        <v>5.6749999999999997E-4</v>
      </c>
      <c r="CO93" s="20">
        <v>2.834E-4</v>
      </c>
      <c r="CP93" s="20">
        <v>1.0709999999999999E-3</v>
      </c>
      <c r="CQ93" s="20">
        <v>2.8079999999999999E-4</v>
      </c>
      <c r="CR93" s="20">
        <v>1.885E-4</v>
      </c>
      <c r="CS93" s="20">
        <v>7.9420000000000001E-4</v>
      </c>
      <c r="CT93" s="20">
        <v>2.1010000000000001E-4</v>
      </c>
      <c r="CU93" s="20">
        <v>1.8927E-3</v>
      </c>
      <c r="CV93" s="20">
        <v>2.284E-4</v>
      </c>
      <c r="CW93" s="20">
        <v>1.5357600000000001E-2</v>
      </c>
      <c r="CX93" s="20">
        <v>1.011E-4</v>
      </c>
      <c r="CY93" s="20">
        <v>4.8369999999999999E-4</v>
      </c>
      <c r="CZ93" s="20">
        <v>4.4460000000000002E-4</v>
      </c>
      <c r="DA93" s="20">
        <v>2.9569999999999998E-4</v>
      </c>
      <c r="DB93" s="20">
        <v>5.3580000000000001E-4</v>
      </c>
      <c r="DC93" s="20">
        <v>1.3630999999999999E-3</v>
      </c>
      <c r="DD93" s="20">
        <v>4.5820000000000002E-4</v>
      </c>
      <c r="DE93" s="20">
        <v>4.7800000000000003E-5</v>
      </c>
      <c r="DF93" s="20">
        <v>7.6420000000000004E-4</v>
      </c>
      <c r="DG93" s="21">
        <v>1.06391429</v>
      </c>
      <c r="DH93" s="22">
        <v>0.880297</v>
      </c>
    </row>
    <row r="94" spans="2:112" x14ac:dyDescent="0.4">
      <c r="B94" s="15" t="s">
        <v>89</v>
      </c>
      <c r="C94" s="16" t="s">
        <v>196</v>
      </c>
      <c r="D94" s="20">
        <v>1.5862000000000001E-3</v>
      </c>
      <c r="E94" s="20">
        <v>2.965E-4</v>
      </c>
      <c r="F94" s="20">
        <v>4.6010000000000002E-4</v>
      </c>
      <c r="G94" s="20">
        <v>5.6829999999999999E-4</v>
      </c>
      <c r="H94" s="20">
        <v>5.0591999999999998E-3</v>
      </c>
      <c r="I94" s="20">
        <v>0</v>
      </c>
      <c r="J94" s="20">
        <v>2.0991999999999999E-3</v>
      </c>
      <c r="K94" s="20">
        <v>9.858E-4</v>
      </c>
      <c r="L94" s="20">
        <v>6.6339999999999997E-4</v>
      </c>
      <c r="M94" s="20">
        <v>3.5266E-3</v>
      </c>
      <c r="N94" s="20">
        <v>0</v>
      </c>
      <c r="O94" s="20">
        <v>6.5180000000000001E-4</v>
      </c>
      <c r="P94" s="20">
        <v>1.0535E-3</v>
      </c>
      <c r="Q94" s="20">
        <v>1.3772999999999999E-3</v>
      </c>
      <c r="R94" s="20">
        <v>7.5319999999999998E-4</v>
      </c>
      <c r="S94" s="20">
        <v>6.8860000000000004E-4</v>
      </c>
      <c r="T94" s="20">
        <v>7.4549999999999996E-4</v>
      </c>
      <c r="U94" s="20">
        <v>6.9439999999999997E-4</v>
      </c>
      <c r="V94" s="20">
        <v>2.9139999999999998E-4</v>
      </c>
      <c r="W94" s="20">
        <v>7.9819999999999999E-4</v>
      </c>
      <c r="X94" s="20">
        <v>0</v>
      </c>
      <c r="Y94" s="20">
        <v>3.2590000000000001E-4</v>
      </c>
      <c r="Z94" s="20">
        <v>5.6260000000000001E-4</v>
      </c>
      <c r="AA94" s="20">
        <v>0</v>
      </c>
      <c r="AB94" s="20">
        <v>7.1860000000000001E-4</v>
      </c>
      <c r="AC94" s="20">
        <v>3.8929999999999998E-4</v>
      </c>
      <c r="AD94" s="20">
        <v>1.5430000000000001E-4</v>
      </c>
      <c r="AE94" s="20">
        <v>1.493E-3</v>
      </c>
      <c r="AF94" s="20">
        <v>5.488E-4</v>
      </c>
      <c r="AG94" s="20">
        <v>1.521E-3</v>
      </c>
      <c r="AH94" s="20">
        <v>1.2189E-3</v>
      </c>
      <c r="AI94" s="20">
        <v>7.9319999999999998E-4</v>
      </c>
      <c r="AJ94" s="20">
        <v>3.0592000000000002E-3</v>
      </c>
      <c r="AK94" s="20">
        <v>6.2069999999999996E-4</v>
      </c>
      <c r="AL94" s="20">
        <v>3.5312E-3</v>
      </c>
      <c r="AM94" s="20">
        <v>0</v>
      </c>
      <c r="AN94" s="20">
        <v>0</v>
      </c>
      <c r="AO94" s="20">
        <v>3.5747999999999999E-3</v>
      </c>
      <c r="AP94" s="20">
        <v>2.5084999999999999E-3</v>
      </c>
      <c r="AQ94" s="20">
        <v>1.3929999999999999E-3</v>
      </c>
      <c r="AR94" s="20">
        <v>1.8002999999999999E-3</v>
      </c>
      <c r="AS94" s="20">
        <v>8.3160000000000005E-4</v>
      </c>
      <c r="AT94" s="20">
        <v>1.3780000000000001E-3</v>
      </c>
      <c r="AU94" s="20">
        <v>2.0958999999999999E-3</v>
      </c>
      <c r="AV94" s="20">
        <v>1.5436E-3</v>
      </c>
      <c r="AW94" s="20">
        <v>7.4529999999999996E-4</v>
      </c>
      <c r="AX94" s="20">
        <v>6.4110000000000002E-4</v>
      </c>
      <c r="AY94" s="20">
        <v>3.2850000000000002E-4</v>
      </c>
      <c r="AZ94" s="20">
        <v>6.937E-4</v>
      </c>
      <c r="BA94" s="20">
        <v>5.4250000000000001E-4</v>
      </c>
      <c r="BB94" s="20">
        <v>4.016E-4</v>
      </c>
      <c r="BC94" s="20">
        <v>8.4520000000000005E-4</v>
      </c>
      <c r="BD94" s="20">
        <v>5.2450000000000001E-4</v>
      </c>
      <c r="BE94" s="20">
        <v>7.8600000000000002E-4</v>
      </c>
      <c r="BF94" s="20">
        <v>0</v>
      </c>
      <c r="BG94" s="20">
        <v>0</v>
      </c>
      <c r="BH94" s="20">
        <v>2.0560000000000001E-4</v>
      </c>
      <c r="BI94" s="20">
        <v>1.1527E-3</v>
      </c>
      <c r="BJ94" s="20">
        <v>2.8893E-3</v>
      </c>
      <c r="BK94" s="20">
        <v>6.1280000000000004E-4</v>
      </c>
      <c r="BL94" s="20">
        <v>1.4228999999999999E-3</v>
      </c>
      <c r="BM94" s="20">
        <v>4.6020999999999996E-3</v>
      </c>
      <c r="BN94" s="20">
        <v>4.8837000000000004E-3</v>
      </c>
      <c r="BO94" s="20">
        <v>1.5459E-3</v>
      </c>
      <c r="BP94" s="20">
        <v>2.6492E-3</v>
      </c>
      <c r="BQ94" s="20">
        <v>2.3497000000000001E-3</v>
      </c>
      <c r="BR94" s="20">
        <v>6.8510000000000001E-4</v>
      </c>
      <c r="BS94" s="20">
        <v>3.1811000000000001E-3</v>
      </c>
      <c r="BT94" s="20">
        <v>5.1384999999999998E-3</v>
      </c>
      <c r="BU94" s="20">
        <v>1.9252E-3</v>
      </c>
      <c r="BV94" s="20">
        <v>1.3315E-3</v>
      </c>
      <c r="BW94" s="20">
        <v>1.9279E-3</v>
      </c>
      <c r="BX94" s="20">
        <v>5.9619999999999996E-4</v>
      </c>
      <c r="BY94" s="20">
        <v>1.8200000000000001E-4</v>
      </c>
      <c r="BZ94" s="20">
        <v>2.1982E-3</v>
      </c>
      <c r="CA94" s="20">
        <v>3.3368E-3</v>
      </c>
      <c r="CB94" s="20">
        <v>8.7279999999999996E-4</v>
      </c>
      <c r="CC94" s="20">
        <v>1.9511999999999999E-3</v>
      </c>
      <c r="CD94" s="20">
        <v>0</v>
      </c>
      <c r="CE94" s="20">
        <v>6.2839999999999999E-4</v>
      </c>
      <c r="CF94" s="20">
        <v>1.2888000000000001E-3</v>
      </c>
      <c r="CG94" s="20">
        <v>3.1150000000000001E-3</v>
      </c>
      <c r="CH94" s="20">
        <v>5.3609999999999997E-4</v>
      </c>
      <c r="CI94" s="20">
        <v>1.1179E-3</v>
      </c>
      <c r="CJ94" s="20">
        <v>2.7204E-3</v>
      </c>
      <c r="CK94" s="20">
        <v>4.8759999999999998E-4</v>
      </c>
      <c r="CL94" s="20">
        <v>8.7949999999999996E-4</v>
      </c>
      <c r="CM94" s="20">
        <v>8.3670000000000001E-4</v>
      </c>
      <c r="CN94" s="20">
        <v>1.0005649999999999</v>
      </c>
      <c r="CO94" s="20">
        <v>2.8053000000000002E-3</v>
      </c>
      <c r="CP94" s="20">
        <v>2.0027999999999999E-3</v>
      </c>
      <c r="CQ94" s="20">
        <v>7.7809999999999999E-4</v>
      </c>
      <c r="CR94" s="20">
        <v>3.8173E-3</v>
      </c>
      <c r="CS94" s="20">
        <v>2.8901E-3</v>
      </c>
      <c r="CT94" s="20">
        <v>1.1289E-3</v>
      </c>
      <c r="CU94" s="20">
        <v>1.6045E-3</v>
      </c>
      <c r="CV94" s="20">
        <v>2.0431999999999998E-3</v>
      </c>
      <c r="CW94" s="20">
        <v>3.747E-4</v>
      </c>
      <c r="CX94" s="20">
        <v>6.4809999999999998E-4</v>
      </c>
      <c r="CY94" s="20">
        <v>1.2229999999999999E-3</v>
      </c>
      <c r="CZ94" s="20">
        <v>1.1506000000000001E-3</v>
      </c>
      <c r="DA94" s="20">
        <v>8.0150000000000002E-4</v>
      </c>
      <c r="DB94" s="20">
        <v>2.0073999999999999E-3</v>
      </c>
      <c r="DC94" s="20">
        <v>5.9069999999999999E-4</v>
      </c>
      <c r="DD94" s="20">
        <v>3.0325999999999999E-3</v>
      </c>
      <c r="DE94" s="20">
        <v>4.4949999999999998E-4</v>
      </c>
      <c r="DF94" s="20">
        <v>0.2471264</v>
      </c>
      <c r="DG94" s="21">
        <v>1.3901604999999997</v>
      </c>
      <c r="DH94" s="22">
        <v>1.1502380000000001</v>
      </c>
    </row>
    <row r="95" spans="2:112" x14ac:dyDescent="0.4">
      <c r="B95" s="15" t="s">
        <v>90</v>
      </c>
      <c r="C95" s="16" t="s">
        <v>197</v>
      </c>
      <c r="D95" s="20">
        <v>7.9800000000000002E-5</v>
      </c>
      <c r="E95" s="20">
        <v>6.8399999999999996E-5</v>
      </c>
      <c r="F95" s="20">
        <v>5.7620000000000002E-4</v>
      </c>
      <c r="G95" s="20">
        <v>1.121E-4</v>
      </c>
      <c r="H95" s="20">
        <v>1.47E-4</v>
      </c>
      <c r="I95" s="20">
        <v>0</v>
      </c>
      <c r="J95" s="20">
        <v>2.0460000000000001E-4</v>
      </c>
      <c r="K95" s="20">
        <v>4.4359999999999999E-4</v>
      </c>
      <c r="L95" s="20">
        <v>1.27E-4</v>
      </c>
      <c r="M95" s="20">
        <v>2.5999999999999998E-4</v>
      </c>
      <c r="N95" s="20">
        <v>0</v>
      </c>
      <c r="O95" s="20">
        <v>7.86E-5</v>
      </c>
      <c r="P95" s="20">
        <v>1.194E-4</v>
      </c>
      <c r="Q95" s="20">
        <v>1.6469999999999999E-4</v>
      </c>
      <c r="R95" s="20">
        <v>4.0250000000000003E-4</v>
      </c>
      <c r="S95" s="20">
        <v>2.7829999999999999E-4</v>
      </c>
      <c r="T95" s="20">
        <v>9.9400000000000004E-5</v>
      </c>
      <c r="U95" s="20">
        <v>9.1199999999999994E-5</v>
      </c>
      <c r="V95" s="20">
        <v>2.1599999999999999E-4</v>
      </c>
      <c r="W95" s="20">
        <v>3.256E-4</v>
      </c>
      <c r="X95" s="20">
        <v>0</v>
      </c>
      <c r="Y95" s="20">
        <v>1.283E-4</v>
      </c>
      <c r="Z95" s="20">
        <v>4.5530000000000001E-4</v>
      </c>
      <c r="AA95" s="20">
        <v>0</v>
      </c>
      <c r="AB95" s="20">
        <v>4.3429999999999999E-4</v>
      </c>
      <c r="AC95" s="20">
        <v>4.9100000000000001E-4</v>
      </c>
      <c r="AD95" s="20">
        <v>1.15E-5</v>
      </c>
      <c r="AE95" s="20">
        <v>7.1400000000000001E-5</v>
      </c>
      <c r="AF95" s="20">
        <v>2.0719999999999999E-4</v>
      </c>
      <c r="AG95" s="20">
        <v>1.5019999999999999E-4</v>
      </c>
      <c r="AH95" s="20">
        <v>6.1099999999999994E-5</v>
      </c>
      <c r="AI95" s="20">
        <v>8.2999999999999998E-5</v>
      </c>
      <c r="AJ95" s="20">
        <v>2.32E-4</v>
      </c>
      <c r="AK95" s="20">
        <v>1.5047000000000001E-3</v>
      </c>
      <c r="AL95" s="20">
        <v>2.362E-4</v>
      </c>
      <c r="AM95" s="20">
        <v>0</v>
      </c>
      <c r="AN95" s="20">
        <v>0</v>
      </c>
      <c r="AO95" s="20">
        <v>7.5880000000000001E-4</v>
      </c>
      <c r="AP95" s="20">
        <v>5.3699999999999997E-5</v>
      </c>
      <c r="AQ95" s="20">
        <v>1.8320000000000001E-4</v>
      </c>
      <c r="AR95" s="20">
        <v>1.206E-4</v>
      </c>
      <c r="AS95" s="20">
        <v>5.4540000000000003E-4</v>
      </c>
      <c r="AT95" s="20">
        <v>2.7070000000000002E-4</v>
      </c>
      <c r="AU95" s="20">
        <v>9.0819999999999996E-4</v>
      </c>
      <c r="AV95" s="20">
        <v>3.5510000000000001E-4</v>
      </c>
      <c r="AW95" s="20">
        <v>3.4850000000000001E-4</v>
      </c>
      <c r="AX95" s="20">
        <v>4.0880000000000002E-4</v>
      </c>
      <c r="AY95" s="20">
        <v>1.5686999999999999E-3</v>
      </c>
      <c r="AZ95" s="20">
        <v>1.1692E-3</v>
      </c>
      <c r="BA95" s="20">
        <v>1.8859E-3</v>
      </c>
      <c r="BB95" s="20">
        <v>7.1409999999999996E-4</v>
      </c>
      <c r="BC95" s="20">
        <v>9.5189999999999999E-4</v>
      </c>
      <c r="BD95" s="20">
        <v>2.3668999999999999E-3</v>
      </c>
      <c r="BE95" s="20">
        <v>3.4660000000000002E-4</v>
      </c>
      <c r="BF95" s="20">
        <v>0</v>
      </c>
      <c r="BG95" s="20">
        <v>0</v>
      </c>
      <c r="BH95" s="20">
        <v>1.695E-4</v>
      </c>
      <c r="BI95" s="20">
        <v>1.1264000000000001E-3</v>
      </c>
      <c r="BJ95" s="20">
        <v>1.5870000000000001E-4</v>
      </c>
      <c r="BK95" s="20">
        <v>1.983E-4</v>
      </c>
      <c r="BL95" s="20">
        <v>1.5899999999999999E-4</v>
      </c>
      <c r="BM95" s="20">
        <v>2.7710000000000001E-4</v>
      </c>
      <c r="BN95" s="20">
        <v>1.696E-4</v>
      </c>
      <c r="BO95" s="20">
        <v>2.52E-4</v>
      </c>
      <c r="BP95" s="20">
        <v>2.352E-4</v>
      </c>
      <c r="BQ95" s="20">
        <v>1.7011000000000001E-3</v>
      </c>
      <c r="BR95" s="20">
        <v>4.6589999999999999E-4</v>
      </c>
      <c r="BS95" s="20">
        <v>3.0160000000000001E-4</v>
      </c>
      <c r="BT95" s="20">
        <v>2.8350000000000001E-4</v>
      </c>
      <c r="BU95" s="20">
        <v>3.7130000000000003E-4</v>
      </c>
      <c r="BV95" s="20">
        <v>3.6499999999999998E-4</v>
      </c>
      <c r="BW95" s="20">
        <v>1.145E-4</v>
      </c>
      <c r="BX95" s="20">
        <v>8.8399999999999994E-5</v>
      </c>
      <c r="BY95" s="20">
        <v>2.37E-5</v>
      </c>
      <c r="BZ95" s="20">
        <v>6.6264000000000002E-3</v>
      </c>
      <c r="CA95" s="20">
        <v>2.8130000000000001E-4</v>
      </c>
      <c r="CB95" s="20">
        <v>4.414E-4</v>
      </c>
      <c r="CC95" s="20">
        <v>2.0489999999999999E-4</v>
      </c>
      <c r="CD95" s="20">
        <v>0</v>
      </c>
      <c r="CE95" s="20">
        <v>6.3489999999999998E-4</v>
      </c>
      <c r="CF95" s="20">
        <v>4.4180000000000001E-4</v>
      </c>
      <c r="CG95" s="20">
        <v>2.542E-4</v>
      </c>
      <c r="CH95" s="20">
        <v>2.8400000000000002E-4</v>
      </c>
      <c r="CI95" s="20">
        <v>6.1088000000000002E-3</v>
      </c>
      <c r="CJ95" s="20">
        <v>1.2983999999999999E-3</v>
      </c>
      <c r="CK95" s="20">
        <v>3.9775000000000001E-3</v>
      </c>
      <c r="CL95" s="20">
        <v>7.0724999999999998E-3</v>
      </c>
      <c r="CM95" s="20">
        <v>1.7945000000000001E-3</v>
      </c>
      <c r="CN95" s="20">
        <v>1.8550000000000001E-4</v>
      </c>
      <c r="CO95" s="20">
        <v>1.000065</v>
      </c>
      <c r="CP95" s="20">
        <v>1.64E-4</v>
      </c>
      <c r="CQ95" s="20">
        <v>2.086E-4</v>
      </c>
      <c r="CR95" s="20">
        <v>1.121E-4</v>
      </c>
      <c r="CS95" s="20">
        <v>1.407E-4</v>
      </c>
      <c r="CT95" s="20">
        <v>8.8599999999999999E-5</v>
      </c>
      <c r="CU95" s="20">
        <v>1.6789999999999999E-4</v>
      </c>
      <c r="CV95" s="20">
        <v>4.527E-4</v>
      </c>
      <c r="CW95" s="20">
        <v>1.2153000000000001E-3</v>
      </c>
      <c r="CX95" s="20">
        <v>7.08E-5</v>
      </c>
      <c r="CY95" s="20">
        <v>6.4170000000000004E-4</v>
      </c>
      <c r="CZ95" s="20">
        <v>3.9760000000000002E-4</v>
      </c>
      <c r="DA95" s="20">
        <v>5.3779999999999995E-4</v>
      </c>
      <c r="DB95" s="20">
        <v>9.4050000000000004E-4</v>
      </c>
      <c r="DC95" s="20">
        <v>3.6820000000000001E-4</v>
      </c>
      <c r="DD95" s="20">
        <v>5.3640000000000003E-4</v>
      </c>
      <c r="DE95" s="20">
        <v>5.6100000000000002E-5</v>
      </c>
      <c r="DF95" s="20">
        <v>5.4480000000000002E-4</v>
      </c>
      <c r="DG95" s="21">
        <v>1.0635926000000002</v>
      </c>
      <c r="DH95" s="22">
        <v>0.88003120000000001</v>
      </c>
    </row>
    <row r="96" spans="2:112" x14ac:dyDescent="0.4">
      <c r="B96" s="15" t="s">
        <v>91</v>
      </c>
      <c r="C96" s="16" t="s">
        <v>198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0">
        <v>0</v>
      </c>
      <c r="AY96" s="20">
        <v>0</v>
      </c>
      <c r="AZ96" s="20">
        <v>0</v>
      </c>
      <c r="BA96" s="20">
        <v>0</v>
      </c>
      <c r="BB96" s="20">
        <v>0</v>
      </c>
      <c r="BC96" s="20">
        <v>0</v>
      </c>
      <c r="BD96" s="20">
        <v>0</v>
      </c>
      <c r="BE96" s="20">
        <v>0</v>
      </c>
      <c r="BF96" s="20">
        <v>0</v>
      </c>
      <c r="BG96" s="20">
        <v>0</v>
      </c>
      <c r="BH96" s="20">
        <v>0</v>
      </c>
      <c r="BI96" s="20">
        <v>0</v>
      </c>
      <c r="BJ96" s="20">
        <v>0</v>
      </c>
      <c r="BK96" s="20">
        <v>0</v>
      </c>
      <c r="BL96" s="20">
        <v>0</v>
      </c>
      <c r="BM96" s="20">
        <v>0</v>
      </c>
      <c r="BN96" s="20">
        <v>0</v>
      </c>
      <c r="BO96" s="20">
        <v>0</v>
      </c>
      <c r="BP96" s="20">
        <v>0</v>
      </c>
      <c r="BQ96" s="20">
        <v>0</v>
      </c>
      <c r="BR96" s="20">
        <v>0</v>
      </c>
      <c r="BS96" s="20">
        <v>0</v>
      </c>
      <c r="BT96" s="20">
        <v>0</v>
      </c>
      <c r="BU96" s="20">
        <v>0</v>
      </c>
      <c r="BV96" s="20">
        <v>0</v>
      </c>
      <c r="BW96" s="20">
        <v>0</v>
      </c>
      <c r="BX96" s="20">
        <v>0</v>
      </c>
      <c r="BY96" s="20">
        <v>0</v>
      </c>
      <c r="BZ96" s="20">
        <v>0</v>
      </c>
      <c r="CA96" s="20">
        <v>0</v>
      </c>
      <c r="CB96" s="20">
        <v>0</v>
      </c>
      <c r="CC96" s="20">
        <v>0</v>
      </c>
      <c r="CD96" s="20">
        <v>0</v>
      </c>
      <c r="CE96" s="20">
        <v>0</v>
      </c>
      <c r="CF96" s="20">
        <v>0</v>
      </c>
      <c r="CG96" s="20">
        <v>0</v>
      </c>
      <c r="CH96" s="20">
        <v>0</v>
      </c>
      <c r="CI96" s="20">
        <v>0</v>
      </c>
      <c r="CJ96" s="20">
        <v>0</v>
      </c>
      <c r="CK96" s="20">
        <v>0</v>
      </c>
      <c r="CL96" s="20">
        <v>0</v>
      </c>
      <c r="CM96" s="20">
        <v>0</v>
      </c>
      <c r="CN96" s="20">
        <v>0</v>
      </c>
      <c r="CO96" s="20">
        <v>0</v>
      </c>
      <c r="CP96" s="20">
        <v>1</v>
      </c>
      <c r="CQ96" s="20">
        <v>0</v>
      </c>
      <c r="CR96" s="20">
        <v>0</v>
      </c>
      <c r="CS96" s="20">
        <v>0</v>
      </c>
      <c r="CT96" s="20">
        <v>0</v>
      </c>
      <c r="CU96" s="20">
        <v>0</v>
      </c>
      <c r="CV96" s="20">
        <v>0</v>
      </c>
      <c r="CW96" s="20">
        <v>0</v>
      </c>
      <c r="CX96" s="20">
        <v>0</v>
      </c>
      <c r="CY96" s="20">
        <v>0</v>
      </c>
      <c r="CZ96" s="20">
        <v>0</v>
      </c>
      <c r="DA96" s="20">
        <v>0</v>
      </c>
      <c r="DB96" s="20">
        <v>0</v>
      </c>
      <c r="DC96" s="20">
        <v>0</v>
      </c>
      <c r="DD96" s="20">
        <v>0</v>
      </c>
      <c r="DE96" s="20">
        <v>0</v>
      </c>
      <c r="DF96" s="20">
        <v>0</v>
      </c>
      <c r="DG96" s="21">
        <v>1</v>
      </c>
      <c r="DH96" s="22">
        <v>0.82741390000000004</v>
      </c>
    </row>
    <row r="97" spans="2:112" x14ac:dyDescent="0.4">
      <c r="B97" s="15" t="s">
        <v>92</v>
      </c>
      <c r="C97" s="16" t="s">
        <v>199</v>
      </c>
      <c r="D97" s="20"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  <c r="X97" s="20">
        <v>0</v>
      </c>
      <c r="Y97" s="20">
        <v>0</v>
      </c>
      <c r="Z97" s="20">
        <v>0</v>
      </c>
      <c r="AA97" s="20">
        <v>0</v>
      </c>
      <c r="AB97" s="20">
        <v>0</v>
      </c>
      <c r="AC97" s="20">
        <v>0</v>
      </c>
      <c r="AD97" s="20">
        <v>0</v>
      </c>
      <c r="AE97" s="20">
        <v>0</v>
      </c>
      <c r="AF97" s="20">
        <v>0</v>
      </c>
      <c r="AG97" s="20">
        <v>0</v>
      </c>
      <c r="AH97" s="20">
        <v>0</v>
      </c>
      <c r="AI97" s="20">
        <v>0</v>
      </c>
      <c r="AJ97" s="20">
        <v>0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0</v>
      </c>
      <c r="AR97" s="20">
        <v>0</v>
      </c>
      <c r="AS97" s="20">
        <v>0</v>
      </c>
      <c r="AT97" s="20">
        <v>0</v>
      </c>
      <c r="AU97" s="20">
        <v>0</v>
      </c>
      <c r="AV97" s="20">
        <v>0</v>
      </c>
      <c r="AW97" s="20">
        <v>0</v>
      </c>
      <c r="AX97" s="20">
        <v>0</v>
      </c>
      <c r="AY97" s="20">
        <v>0</v>
      </c>
      <c r="AZ97" s="20">
        <v>0</v>
      </c>
      <c r="BA97" s="20">
        <v>0</v>
      </c>
      <c r="BB97" s="20">
        <v>0</v>
      </c>
      <c r="BC97" s="20">
        <v>0</v>
      </c>
      <c r="BD97" s="20">
        <v>0</v>
      </c>
      <c r="BE97" s="20">
        <v>0</v>
      </c>
      <c r="BF97" s="20">
        <v>0</v>
      </c>
      <c r="BG97" s="20">
        <v>0</v>
      </c>
      <c r="BH97" s="20">
        <v>0</v>
      </c>
      <c r="BI97" s="20">
        <v>0</v>
      </c>
      <c r="BJ97" s="20">
        <v>0</v>
      </c>
      <c r="BK97" s="20">
        <v>0</v>
      </c>
      <c r="BL97" s="20">
        <v>0</v>
      </c>
      <c r="BM97" s="20">
        <v>0</v>
      </c>
      <c r="BN97" s="20">
        <v>0</v>
      </c>
      <c r="BO97" s="20">
        <v>0</v>
      </c>
      <c r="BP97" s="20">
        <v>0</v>
      </c>
      <c r="BQ97" s="20">
        <v>0</v>
      </c>
      <c r="BR97" s="20">
        <v>0</v>
      </c>
      <c r="BS97" s="20">
        <v>0</v>
      </c>
      <c r="BT97" s="20">
        <v>0</v>
      </c>
      <c r="BU97" s="20">
        <v>0</v>
      </c>
      <c r="BV97" s="20">
        <v>0</v>
      </c>
      <c r="BW97" s="20">
        <v>0</v>
      </c>
      <c r="BX97" s="20">
        <v>0</v>
      </c>
      <c r="BY97" s="20">
        <v>0</v>
      </c>
      <c r="BZ97" s="20">
        <v>0</v>
      </c>
      <c r="CA97" s="20">
        <v>0</v>
      </c>
      <c r="CB97" s="20">
        <v>0</v>
      </c>
      <c r="CC97" s="20">
        <v>0</v>
      </c>
      <c r="CD97" s="20">
        <v>0</v>
      </c>
      <c r="CE97" s="20">
        <v>0</v>
      </c>
      <c r="CF97" s="20">
        <v>0</v>
      </c>
      <c r="CG97" s="20">
        <v>0</v>
      </c>
      <c r="CH97" s="20">
        <v>0</v>
      </c>
      <c r="CI97" s="20">
        <v>0</v>
      </c>
      <c r="CJ97" s="20">
        <v>0</v>
      </c>
      <c r="CK97" s="20">
        <v>0</v>
      </c>
      <c r="CL97" s="20">
        <v>0</v>
      </c>
      <c r="CM97" s="20">
        <v>0</v>
      </c>
      <c r="CN97" s="20">
        <v>0</v>
      </c>
      <c r="CO97" s="20">
        <v>0</v>
      </c>
      <c r="CP97" s="20">
        <v>0</v>
      </c>
      <c r="CQ97" s="20">
        <v>1.0067999999999999</v>
      </c>
      <c r="CR97" s="20">
        <v>0</v>
      </c>
      <c r="CS97" s="20">
        <v>0</v>
      </c>
      <c r="CT97" s="20">
        <v>5.3759999999999995E-4</v>
      </c>
      <c r="CU97" s="20">
        <v>0</v>
      </c>
      <c r="CV97" s="20">
        <v>0</v>
      </c>
      <c r="CW97" s="20">
        <v>0</v>
      </c>
      <c r="CX97" s="20">
        <v>0</v>
      </c>
      <c r="CY97" s="20">
        <v>0</v>
      </c>
      <c r="CZ97" s="20">
        <v>0</v>
      </c>
      <c r="DA97" s="20">
        <v>0</v>
      </c>
      <c r="DB97" s="20">
        <v>0</v>
      </c>
      <c r="DC97" s="20">
        <v>0</v>
      </c>
      <c r="DD97" s="20">
        <v>0</v>
      </c>
      <c r="DE97" s="20">
        <v>0</v>
      </c>
      <c r="DF97" s="20">
        <v>0</v>
      </c>
      <c r="DG97" s="21">
        <v>1.0073375999999998</v>
      </c>
      <c r="DH97" s="22">
        <v>0.83348520000000004</v>
      </c>
    </row>
    <row r="98" spans="2:112" x14ac:dyDescent="0.4">
      <c r="B98" s="15" t="s">
        <v>93</v>
      </c>
      <c r="C98" s="16" t="s">
        <v>200</v>
      </c>
      <c r="D98" s="20">
        <v>2.4830000000000002E-4</v>
      </c>
      <c r="E98" s="20">
        <v>2.7E-4</v>
      </c>
      <c r="F98" s="20">
        <v>6.6795999999999999E-3</v>
      </c>
      <c r="G98" s="20">
        <v>1.08E-5</v>
      </c>
      <c r="H98" s="20">
        <v>8.5099999999999995E-5</v>
      </c>
      <c r="I98" s="20">
        <v>0</v>
      </c>
      <c r="J98" s="20">
        <v>4.71E-5</v>
      </c>
      <c r="K98" s="20">
        <v>3.4E-5</v>
      </c>
      <c r="L98" s="20">
        <v>2.1399999999999998E-5</v>
      </c>
      <c r="M98" s="20">
        <v>7.6199999999999995E-5</v>
      </c>
      <c r="N98" s="20">
        <v>0</v>
      </c>
      <c r="O98" s="20">
        <v>2.7100000000000001E-5</v>
      </c>
      <c r="P98" s="20">
        <v>2.7699999999999999E-5</v>
      </c>
      <c r="Q98" s="20">
        <v>3.1199999999999999E-5</v>
      </c>
      <c r="R98" s="20">
        <v>2.3300000000000001E-5</v>
      </c>
      <c r="S98" s="20">
        <v>3.8699999999999999E-5</v>
      </c>
      <c r="T98" s="20">
        <v>2.4300000000000001E-5</v>
      </c>
      <c r="U98" s="20">
        <v>4.85E-5</v>
      </c>
      <c r="V98" s="20">
        <v>2.76E-5</v>
      </c>
      <c r="W98" s="20">
        <v>3.8800000000000001E-5</v>
      </c>
      <c r="X98" s="20">
        <v>0</v>
      </c>
      <c r="Y98" s="20">
        <v>2.0100000000000001E-5</v>
      </c>
      <c r="Z98" s="20">
        <v>2.0599999999999999E-5</v>
      </c>
      <c r="AA98" s="20">
        <v>0</v>
      </c>
      <c r="AB98" s="20">
        <v>1.087E-4</v>
      </c>
      <c r="AC98" s="20">
        <v>1.8099999999999999E-5</v>
      </c>
      <c r="AD98" s="20">
        <v>1.42E-5</v>
      </c>
      <c r="AE98" s="20">
        <v>3.4600000000000001E-5</v>
      </c>
      <c r="AF98" s="20">
        <v>2.2900000000000001E-5</v>
      </c>
      <c r="AG98" s="20">
        <v>3.1000000000000001E-5</v>
      </c>
      <c r="AH98" s="20">
        <v>3.0700000000000001E-5</v>
      </c>
      <c r="AI98" s="20">
        <v>3.1199999999999999E-5</v>
      </c>
      <c r="AJ98" s="20">
        <v>5.8E-5</v>
      </c>
      <c r="AK98" s="20">
        <v>3.1600000000000002E-5</v>
      </c>
      <c r="AL98" s="20">
        <v>6.3899999999999995E-5</v>
      </c>
      <c r="AM98" s="20">
        <v>0</v>
      </c>
      <c r="AN98" s="20">
        <v>0</v>
      </c>
      <c r="AO98" s="20">
        <v>7.8899999999999993E-5</v>
      </c>
      <c r="AP98" s="20">
        <v>3.9700000000000003E-5</v>
      </c>
      <c r="AQ98" s="20">
        <v>6.0300000000000002E-5</v>
      </c>
      <c r="AR98" s="20">
        <v>3.6600000000000002E-5</v>
      </c>
      <c r="AS98" s="20">
        <v>2.1800000000000001E-5</v>
      </c>
      <c r="AT98" s="20">
        <v>3.01E-5</v>
      </c>
      <c r="AU98" s="20">
        <v>3.4499999999999998E-5</v>
      </c>
      <c r="AV98" s="20">
        <v>2.65E-5</v>
      </c>
      <c r="AW98" s="20">
        <v>2.0599999999999999E-5</v>
      </c>
      <c r="AX98" s="20">
        <v>1.8199999999999999E-5</v>
      </c>
      <c r="AY98" s="20">
        <v>1.5800000000000001E-5</v>
      </c>
      <c r="AZ98" s="20">
        <v>1.88E-5</v>
      </c>
      <c r="BA98" s="20">
        <v>1.5500000000000001E-5</v>
      </c>
      <c r="BB98" s="20">
        <v>1.6699999999999999E-5</v>
      </c>
      <c r="BC98" s="20">
        <v>2.2399999999999999E-5</v>
      </c>
      <c r="BD98" s="20">
        <v>1.6699999999999999E-5</v>
      </c>
      <c r="BE98" s="20">
        <v>1.88E-5</v>
      </c>
      <c r="BF98" s="20">
        <v>0</v>
      </c>
      <c r="BG98" s="20">
        <v>0</v>
      </c>
      <c r="BH98" s="20">
        <v>1.1E-5</v>
      </c>
      <c r="BI98" s="20">
        <v>2.44E-5</v>
      </c>
      <c r="BJ98" s="20">
        <v>4.2200000000000003E-5</v>
      </c>
      <c r="BK98" s="20">
        <v>2.2500000000000001E-5</v>
      </c>
      <c r="BL98" s="20">
        <v>6.9999999999999994E-5</v>
      </c>
      <c r="BM98" s="20">
        <v>6.2700000000000006E-5</v>
      </c>
      <c r="BN98" s="20">
        <v>8.6299999999999997E-5</v>
      </c>
      <c r="BO98" s="20">
        <v>3.9799999999999998E-5</v>
      </c>
      <c r="BP98" s="20">
        <v>4.8699999999999998E-5</v>
      </c>
      <c r="BQ98" s="20">
        <v>4.1859999999999998E-4</v>
      </c>
      <c r="BR98" s="20">
        <v>5.0500000000000001E-5</v>
      </c>
      <c r="BS98" s="20">
        <v>4.2129999999999999E-4</v>
      </c>
      <c r="BT98" s="20">
        <v>8.9099999999999997E-5</v>
      </c>
      <c r="BU98" s="20">
        <v>8.3499999999999997E-5</v>
      </c>
      <c r="BV98" s="20">
        <v>2.0919999999999999E-4</v>
      </c>
      <c r="BW98" s="20">
        <v>7.0099999999999996E-5</v>
      </c>
      <c r="BX98" s="20">
        <v>5.1900000000000001E-5</v>
      </c>
      <c r="BY98" s="20">
        <v>1.31E-5</v>
      </c>
      <c r="BZ98" s="20">
        <v>1.5970000000000001E-4</v>
      </c>
      <c r="CA98" s="20">
        <v>5.5800000000000001E-5</v>
      </c>
      <c r="CB98" s="20">
        <v>4.74E-5</v>
      </c>
      <c r="CC98" s="20">
        <v>1.7277E-3</v>
      </c>
      <c r="CD98" s="20">
        <v>0</v>
      </c>
      <c r="CE98" s="20">
        <v>2.9099999999999999E-5</v>
      </c>
      <c r="CF98" s="20">
        <v>2.6641999999999999E-2</v>
      </c>
      <c r="CG98" s="20">
        <v>2.1039999999999999E-4</v>
      </c>
      <c r="CH98" s="20">
        <v>7.6299999999999998E-5</v>
      </c>
      <c r="CI98" s="20">
        <v>1.6923000000000001E-3</v>
      </c>
      <c r="CJ98" s="20">
        <v>6.4530000000000002E-4</v>
      </c>
      <c r="CK98" s="20">
        <v>7.3200000000000004E-5</v>
      </c>
      <c r="CL98" s="20">
        <v>5.5279999999999999E-4</v>
      </c>
      <c r="CM98" s="20">
        <v>5.0759999999999998E-4</v>
      </c>
      <c r="CN98" s="20">
        <v>5.5699999999999999E-5</v>
      </c>
      <c r="CO98" s="20">
        <v>7.0199999999999999E-5</v>
      </c>
      <c r="CP98" s="20">
        <v>7.6600000000000005E-5</v>
      </c>
      <c r="CQ98" s="20">
        <v>1.33315E-2</v>
      </c>
      <c r="CR98" s="20">
        <v>1.063542</v>
      </c>
      <c r="CS98" s="20">
        <v>3.6272000000000001E-3</v>
      </c>
      <c r="CT98" s="20">
        <v>1.4643E-3</v>
      </c>
      <c r="CU98" s="20">
        <v>6.6000000000000005E-5</v>
      </c>
      <c r="CV98" s="20">
        <v>3.7599999999999999E-5</v>
      </c>
      <c r="CW98" s="20">
        <v>1.061E-4</v>
      </c>
      <c r="CX98" s="20">
        <v>1.9199999999999999E-5</v>
      </c>
      <c r="CY98" s="20">
        <v>9.0500000000000004E-5</v>
      </c>
      <c r="CZ98" s="20">
        <v>6.2899999999999997E-5</v>
      </c>
      <c r="DA98" s="20">
        <v>1.483E-4</v>
      </c>
      <c r="DB98" s="20">
        <v>6.2000000000000003E-5</v>
      </c>
      <c r="DC98" s="20">
        <v>1.226E-4</v>
      </c>
      <c r="DD98" s="20">
        <v>1.2449999999999999E-4</v>
      </c>
      <c r="DE98" s="20">
        <v>1.8600000000000001E-5</v>
      </c>
      <c r="DF98" s="20">
        <v>2.6932000000000002E-3</v>
      </c>
      <c r="DG98" s="21">
        <v>1.1286907000000002</v>
      </c>
      <c r="DH98" s="22">
        <v>0.93389460000000002</v>
      </c>
    </row>
    <row r="99" spans="2:112" x14ac:dyDescent="0.4">
      <c r="B99" s="15" t="s">
        <v>94</v>
      </c>
      <c r="C99" s="16" t="s">
        <v>201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0">
        <v>0</v>
      </c>
      <c r="AY99" s="20">
        <v>0</v>
      </c>
      <c r="AZ99" s="20">
        <v>0</v>
      </c>
      <c r="BA99" s="20">
        <v>0</v>
      </c>
      <c r="BB99" s="20">
        <v>0</v>
      </c>
      <c r="BC99" s="20">
        <v>0</v>
      </c>
      <c r="BD99" s="20">
        <v>0</v>
      </c>
      <c r="BE99" s="20">
        <v>0</v>
      </c>
      <c r="BF99" s="20">
        <v>0</v>
      </c>
      <c r="BG99" s="20">
        <v>0</v>
      </c>
      <c r="BH99" s="20">
        <v>0</v>
      </c>
      <c r="BI99" s="20">
        <v>0</v>
      </c>
      <c r="BJ99" s="20">
        <v>0</v>
      </c>
      <c r="BK99" s="20">
        <v>0</v>
      </c>
      <c r="BL99" s="20">
        <v>0</v>
      </c>
      <c r="BM99" s="20">
        <v>0</v>
      </c>
      <c r="BN99" s="20">
        <v>0</v>
      </c>
      <c r="BO99" s="20">
        <v>0</v>
      </c>
      <c r="BP99" s="20">
        <v>0</v>
      </c>
      <c r="BQ99" s="20">
        <v>0</v>
      </c>
      <c r="BR99" s="20">
        <v>0</v>
      </c>
      <c r="BS99" s="20">
        <v>0</v>
      </c>
      <c r="BT99" s="20">
        <v>0</v>
      </c>
      <c r="BU99" s="20">
        <v>0</v>
      </c>
      <c r="BV99" s="20">
        <v>0</v>
      </c>
      <c r="BW99" s="20">
        <v>0</v>
      </c>
      <c r="BX99" s="20">
        <v>0</v>
      </c>
      <c r="BY99" s="20">
        <v>0</v>
      </c>
      <c r="BZ99" s="20">
        <v>0</v>
      </c>
      <c r="CA99" s="20">
        <v>0</v>
      </c>
      <c r="CB99" s="20">
        <v>0</v>
      </c>
      <c r="CC99" s="20">
        <v>0</v>
      </c>
      <c r="CD99" s="20">
        <v>0</v>
      </c>
      <c r="CE99" s="20">
        <v>0</v>
      </c>
      <c r="CF99" s="20">
        <v>0</v>
      </c>
      <c r="CG99" s="20">
        <v>0</v>
      </c>
      <c r="CH99" s="20">
        <v>0</v>
      </c>
      <c r="CI99" s="20">
        <v>0</v>
      </c>
      <c r="CJ99" s="20">
        <v>0</v>
      </c>
      <c r="CK99" s="20">
        <v>0</v>
      </c>
      <c r="CL99" s="20">
        <v>0</v>
      </c>
      <c r="CM99" s="20">
        <v>0</v>
      </c>
      <c r="CN99" s="20">
        <v>0</v>
      </c>
      <c r="CO99" s="20">
        <v>0</v>
      </c>
      <c r="CP99" s="20">
        <v>0</v>
      </c>
      <c r="CQ99" s="20">
        <v>0</v>
      </c>
      <c r="CR99" s="20">
        <v>0</v>
      </c>
      <c r="CS99" s="20">
        <v>1</v>
      </c>
      <c r="CT99" s="20">
        <v>0</v>
      </c>
      <c r="CU99" s="20">
        <v>0</v>
      </c>
      <c r="CV99" s="20">
        <v>0</v>
      </c>
      <c r="CW99" s="20">
        <v>0</v>
      </c>
      <c r="CX99" s="20">
        <v>0</v>
      </c>
      <c r="CY99" s="20">
        <v>0</v>
      </c>
      <c r="CZ99" s="20">
        <v>0</v>
      </c>
      <c r="DA99" s="20">
        <v>0</v>
      </c>
      <c r="DB99" s="20">
        <v>0</v>
      </c>
      <c r="DC99" s="20">
        <v>0</v>
      </c>
      <c r="DD99" s="20">
        <v>0</v>
      </c>
      <c r="DE99" s="20">
        <v>0</v>
      </c>
      <c r="DF99" s="20">
        <v>0</v>
      </c>
      <c r="DG99" s="21">
        <v>1</v>
      </c>
      <c r="DH99" s="22">
        <v>0.82741390000000004</v>
      </c>
    </row>
    <row r="100" spans="2:112" x14ac:dyDescent="0.4">
      <c r="B100" s="15" t="s">
        <v>95</v>
      </c>
      <c r="C100" s="16" t="s">
        <v>202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0">
        <v>0</v>
      </c>
      <c r="AY100" s="20">
        <v>0</v>
      </c>
      <c r="AZ100" s="20">
        <v>0</v>
      </c>
      <c r="BA100" s="20">
        <v>0</v>
      </c>
      <c r="BB100" s="20">
        <v>0</v>
      </c>
      <c r="BC100" s="20">
        <v>0</v>
      </c>
      <c r="BD100" s="20">
        <v>0</v>
      </c>
      <c r="BE100" s="20">
        <v>0</v>
      </c>
      <c r="BF100" s="20">
        <v>0</v>
      </c>
      <c r="BG100" s="20">
        <v>0</v>
      </c>
      <c r="BH100" s="20">
        <v>0</v>
      </c>
      <c r="BI100" s="20">
        <v>0</v>
      </c>
      <c r="BJ100" s="20">
        <v>0</v>
      </c>
      <c r="BK100" s="20">
        <v>0</v>
      </c>
      <c r="BL100" s="20">
        <v>0</v>
      </c>
      <c r="BM100" s="20">
        <v>0</v>
      </c>
      <c r="BN100" s="20">
        <v>0</v>
      </c>
      <c r="BO100" s="20">
        <v>0</v>
      </c>
      <c r="BP100" s="20">
        <v>0</v>
      </c>
      <c r="BQ100" s="20">
        <v>0</v>
      </c>
      <c r="BR100" s="20">
        <v>0</v>
      </c>
      <c r="BS100" s="20">
        <v>0</v>
      </c>
      <c r="BT100" s="20">
        <v>0</v>
      </c>
      <c r="BU100" s="20">
        <v>0</v>
      </c>
      <c r="BV100" s="20">
        <v>0</v>
      </c>
      <c r="BW100" s="20">
        <v>0</v>
      </c>
      <c r="BX100" s="20">
        <v>0</v>
      </c>
      <c r="BY100" s="20">
        <v>0</v>
      </c>
      <c r="BZ100" s="20">
        <v>0</v>
      </c>
      <c r="CA100" s="20">
        <v>0</v>
      </c>
      <c r="CB100" s="20">
        <v>0</v>
      </c>
      <c r="CC100" s="20">
        <v>0</v>
      </c>
      <c r="CD100" s="20">
        <v>0</v>
      </c>
      <c r="CE100" s="20">
        <v>0</v>
      </c>
      <c r="CF100" s="20">
        <v>0</v>
      </c>
      <c r="CG100" s="20">
        <v>0</v>
      </c>
      <c r="CH100" s="20">
        <v>0</v>
      </c>
      <c r="CI100" s="20">
        <v>0</v>
      </c>
      <c r="CJ100" s="20">
        <v>0</v>
      </c>
      <c r="CK100" s="20">
        <v>0</v>
      </c>
      <c r="CL100" s="20">
        <v>0</v>
      </c>
      <c r="CM100" s="20">
        <v>0</v>
      </c>
      <c r="CN100" s="20">
        <v>0</v>
      </c>
      <c r="CO100" s="20">
        <v>0</v>
      </c>
      <c r="CP100" s="20">
        <v>0</v>
      </c>
      <c r="CQ100" s="20">
        <v>0</v>
      </c>
      <c r="CR100" s="20">
        <v>0</v>
      </c>
      <c r="CS100" s="20">
        <v>0</v>
      </c>
      <c r="CT100" s="20">
        <v>1</v>
      </c>
      <c r="CU100" s="20">
        <v>0</v>
      </c>
      <c r="CV100" s="20">
        <v>0</v>
      </c>
      <c r="CW100" s="20">
        <v>0</v>
      </c>
      <c r="CX100" s="20">
        <v>0</v>
      </c>
      <c r="CY100" s="20">
        <v>0</v>
      </c>
      <c r="CZ100" s="20">
        <v>0</v>
      </c>
      <c r="DA100" s="20">
        <v>0</v>
      </c>
      <c r="DB100" s="20">
        <v>0</v>
      </c>
      <c r="DC100" s="20">
        <v>0</v>
      </c>
      <c r="DD100" s="20">
        <v>0</v>
      </c>
      <c r="DE100" s="20">
        <v>0</v>
      </c>
      <c r="DF100" s="20">
        <v>0</v>
      </c>
      <c r="DG100" s="21">
        <v>1</v>
      </c>
      <c r="DH100" s="22">
        <v>0.82741390000000004</v>
      </c>
    </row>
    <row r="101" spans="2:112" x14ac:dyDescent="0.4">
      <c r="B101" s="15" t="s">
        <v>96</v>
      </c>
      <c r="C101" s="16" t="s">
        <v>203</v>
      </c>
      <c r="D101" s="20">
        <v>2.6429999999999997E-4</v>
      </c>
      <c r="E101" s="20">
        <v>2.632E-4</v>
      </c>
      <c r="F101" s="20">
        <v>1.7853000000000001E-3</v>
      </c>
      <c r="G101" s="20">
        <v>1.6139999999999999E-4</v>
      </c>
      <c r="H101" s="20">
        <v>2.3452999999999998E-3</v>
      </c>
      <c r="I101" s="20">
        <v>0</v>
      </c>
      <c r="J101" s="20">
        <v>1.8185E-3</v>
      </c>
      <c r="K101" s="20">
        <v>9.5859999999999999E-4</v>
      </c>
      <c r="L101" s="20">
        <v>1.4926E-3</v>
      </c>
      <c r="M101" s="20">
        <v>1.8320000000000001E-3</v>
      </c>
      <c r="N101" s="20">
        <v>0</v>
      </c>
      <c r="O101" s="20">
        <v>5.0069999999999997E-4</v>
      </c>
      <c r="P101" s="20">
        <v>8.8630000000000002E-4</v>
      </c>
      <c r="Q101" s="20">
        <v>1.2436000000000001E-3</v>
      </c>
      <c r="R101" s="20">
        <v>3.4903999999999998E-3</v>
      </c>
      <c r="S101" s="20">
        <v>1.0681E-3</v>
      </c>
      <c r="T101" s="20">
        <v>1.2729E-3</v>
      </c>
      <c r="U101" s="20">
        <v>8.6799999999999996E-4</v>
      </c>
      <c r="V101" s="20">
        <v>1.3338E-3</v>
      </c>
      <c r="W101" s="20">
        <v>1.0863299999999999E-2</v>
      </c>
      <c r="X101" s="20">
        <v>0</v>
      </c>
      <c r="Y101" s="20">
        <v>1.1877999999999999E-3</v>
      </c>
      <c r="Z101" s="20">
        <v>1.0861E-3</v>
      </c>
      <c r="AA101" s="20">
        <v>0</v>
      </c>
      <c r="AB101" s="20">
        <v>3.5095999999999999E-3</v>
      </c>
      <c r="AC101" s="20">
        <v>1.1988000000000001E-3</v>
      </c>
      <c r="AD101" s="20">
        <v>4.18E-5</v>
      </c>
      <c r="AE101" s="20">
        <v>1.2275999999999999E-3</v>
      </c>
      <c r="AF101" s="20">
        <v>7.1409999999999996E-4</v>
      </c>
      <c r="AG101" s="20">
        <v>4.5239999999999999E-4</v>
      </c>
      <c r="AH101" s="20">
        <v>3.9350000000000002E-4</v>
      </c>
      <c r="AI101" s="20">
        <v>5.2400000000000005E-4</v>
      </c>
      <c r="AJ101" s="20">
        <v>2.3126000000000002E-3</v>
      </c>
      <c r="AK101" s="20">
        <v>1.0064E-3</v>
      </c>
      <c r="AL101" s="20">
        <v>7.7240000000000002E-4</v>
      </c>
      <c r="AM101" s="20">
        <v>0</v>
      </c>
      <c r="AN101" s="20">
        <v>0</v>
      </c>
      <c r="AO101" s="20">
        <v>1.1571000000000001E-3</v>
      </c>
      <c r="AP101" s="20">
        <v>9.299E-4</v>
      </c>
      <c r="AQ101" s="20">
        <v>1.0663000000000001E-3</v>
      </c>
      <c r="AR101" s="20">
        <v>5.8900000000000001E-4</v>
      </c>
      <c r="AS101" s="20">
        <v>8.4270000000000005E-4</v>
      </c>
      <c r="AT101" s="20">
        <v>1.1157999999999999E-3</v>
      </c>
      <c r="AU101" s="20">
        <v>1.8986999999999999E-3</v>
      </c>
      <c r="AV101" s="20">
        <v>1.4346999999999999E-3</v>
      </c>
      <c r="AW101" s="20">
        <v>1.0495000000000001E-3</v>
      </c>
      <c r="AX101" s="20">
        <v>8.3089999999999998E-4</v>
      </c>
      <c r="AY101" s="20">
        <v>8.9289999999999997E-4</v>
      </c>
      <c r="AZ101" s="20">
        <v>1.0968E-3</v>
      </c>
      <c r="BA101" s="20">
        <v>2.656E-4</v>
      </c>
      <c r="BB101" s="20">
        <v>8.5789999999999998E-4</v>
      </c>
      <c r="BC101" s="20">
        <v>1.0981000000000001E-3</v>
      </c>
      <c r="BD101" s="20">
        <v>6.3639999999999996E-4</v>
      </c>
      <c r="BE101" s="20">
        <v>3.9234999999999999E-3</v>
      </c>
      <c r="BF101" s="20">
        <v>0</v>
      </c>
      <c r="BG101" s="20">
        <v>0</v>
      </c>
      <c r="BH101" s="20">
        <v>2.219E-4</v>
      </c>
      <c r="BI101" s="20">
        <v>7.9690000000000002E-4</v>
      </c>
      <c r="BJ101" s="20">
        <v>1.1214E-3</v>
      </c>
      <c r="BK101" s="20">
        <v>6.1419999999999997E-4</v>
      </c>
      <c r="BL101" s="20">
        <v>2.3888E-3</v>
      </c>
      <c r="BM101" s="20">
        <v>1.0265999999999999E-3</v>
      </c>
      <c r="BN101" s="20">
        <v>2.5025E-3</v>
      </c>
      <c r="BO101" s="20">
        <v>1.7103999999999999E-3</v>
      </c>
      <c r="BP101" s="20">
        <v>1.3595E-3</v>
      </c>
      <c r="BQ101" s="20">
        <v>3.8160999999999998E-3</v>
      </c>
      <c r="BR101" s="20">
        <v>3.9705000000000001E-3</v>
      </c>
      <c r="BS101" s="20">
        <v>1.1006999999999999E-2</v>
      </c>
      <c r="BT101" s="20">
        <v>2.4616E-3</v>
      </c>
      <c r="BU101" s="20">
        <v>1.0038E-3</v>
      </c>
      <c r="BV101" s="20">
        <v>3.1711999999999999E-3</v>
      </c>
      <c r="BW101" s="20">
        <v>1.2976999999999999E-3</v>
      </c>
      <c r="BX101" s="20">
        <v>1.3718999999999999E-3</v>
      </c>
      <c r="BY101" s="20">
        <v>2.184E-4</v>
      </c>
      <c r="BZ101" s="20">
        <v>1.5818E-3</v>
      </c>
      <c r="CA101" s="20">
        <v>1.9899000000000002E-3</v>
      </c>
      <c r="CB101" s="20">
        <v>1.0884E-3</v>
      </c>
      <c r="CC101" s="20">
        <v>1.9488999999999999E-3</v>
      </c>
      <c r="CD101" s="20">
        <v>0</v>
      </c>
      <c r="CE101" s="20">
        <v>1.4078000000000001E-3</v>
      </c>
      <c r="CF101" s="20">
        <v>5.0406000000000001E-3</v>
      </c>
      <c r="CG101" s="20">
        <v>2.6397999999999999E-3</v>
      </c>
      <c r="CH101" s="20">
        <v>2.5109999999999998E-4</v>
      </c>
      <c r="CI101" s="20">
        <v>1.6727999999999999E-3</v>
      </c>
      <c r="CJ101" s="20">
        <v>3.1116E-3</v>
      </c>
      <c r="CK101" s="20">
        <v>1.3933000000000001E-3</v>
      </c>
      <c r="CL101" s="20">
        <v>1.6203999999999999E-3</v>
      </c>
      <c r="CM101" s="20">
        <v>2.4283E-3</v>
      </c>
      <c r="CN101" s="20">
        <v>3.881E-4</v>
      </c>
      <c r="CO101" s="20">
        <v>5.3589999999999996E-4</v>
      </c>
      <c r="CP101" s="20">
        <v>3.7101E-3</v>
      </c>
      <c r="CQ101" s="20">
        <v>1.8518E-3</v>
      </c>
      <c r="CR101" s="20">
        <v>1.4649999999999999E-3</v>
      </c>
      <c r="CS101" s="20">
        <v>4.2200000000000001E-4</v>
      </c>
      <c r="CT101" s="20">
        <v>6.4899999999999995E-4</v>
      </c>
      <c r="CU101" s="20">
        <v>1.0003649999999999</v>
      </c>
      <c r="CV101" s="20">
        <v>2.9202E-3</v>
      </c>
      <c r="CW101" s="20">
        <v>2.5936000000000002E-3</v>
      </c>
      <c r="CX101" s="20">
        <v>1.8481999999999999E-3</v>
      </c>
      <c r="CY101" s="20">
        <v>2.7729E-3</v>
      </c>
      <c r="CZ101" s="20">
        <v>2.2065000000000001E-3</v>
      </c>
      <c r="DA101" s="20">
        <v>1.9461999999999999E-3</v>
      </c>
      <c r="DB101" s="20">
        <v>1.9919999999999998E-3</v>
      </c>
      <c r="DC101" s="20">
        <v>6.2129999999999998E-3</v>
      </c>
      <c r="DD101" s="20">
        <v>2.3762000000000002E-3</v>
      </c>
      <c r="DE101" s="20">
        <v>1.918E-4</v>
      </c>
      <c r="DF101" s="20">
        <v>5.2272000000000004E-3</v>
      </c>
      <c r="DG101" s="21">
        <v>1.1724709999999998</v>
      </c>
      <c r="DH101" s="22">
        <v>0.9701187</v>
      </c>
    </row>
    <row r="102" spans="2:112" x14ac:dyDescent="0.4">
      <c r="B102" s="15" t="s">
        <v>97</v>
      </c>
      <c r="C102" s="16" t="s">
        <v>204</v>
      </c>
      <c r="D102" s="20">
        <v>6.0813999999999998E-3</v>
      </c>
      <c r="E102" s="20">
        <v>5.2785999999999996E-3</v>
      </c>
      <c r="F102" s="20">
        <v>6.6699000000000003E-3</v>
      </c>
      <c r="G102" s="20">
        <v>3.5344E-3</v>
      </c>
      <c r="H102" s="20">
        <v>2.8900000000000002E-3</v>
      </c>
      <c r="I102" s="20">
        <v>0</v>
      </c>
      <c r="J102" s="20">
        <v>2.7781299999999998E-2</v>
      </c>
      <c r="K102" s="20">
        <v>3.0098999999999998E-3</v>
      </c>
      <c r="L102" s="20">
        <v>2.9899000000000002E-3</v>
      </c>
      <c r="M102" s="20">
        <v>3.3268999999999998E-3</v>
      </c>
      <c r="N102" s="20">
        <v>0</v>
      </c>
      <c r="O102" s="20">
        <v>3.2864000000000001E-3</v>
      </c>
      <c r="P102" s="20">
        <v>2.7724999999999998E-3</v>
      </c>
      <c r="Q102" s="20">
        <v>7.1435999999999999E-3</v>
      </c>
      <c r="R102" s="20">
        <v>4.6305000000000001E-3</v>
      </c>
      <c r="S102" s="20">
        <v>2.6892000000000001E-3</v>
      </c>
      <c r="T102" s="20">
        <v>2.4986000000000001E-3</v>
      </c>
      <c r="U102" s="20">
        <v>6.3879999999999996E-3</v>
      </c>
      <c r="V102" s="20">
        <v>2.6756000000000002E-3</v>
      </c>
      <c r="W102" s="20">
        <v>4.8555999999999998E-3</v>
      </c>
      <c r="X102" s="20">
        <v>0</v>
      </c>
      <c r="Y102" s="20">
        <v>2.1936E-3</v>
      </c>
      <c r="Z102" s="20">
        <v>1.5273999999999999E-3</v>
      </c>
      <c r="AA102" s="20">
        <v>0</v>
      </c>
      <c r="AB102" s="20">
        <v>1.7569E-3</v>
      </c>
      <c r="AC102" s="20">
        <v>2.2547999999999999E-3</v>
      </c>
      <c r="AD102" s="20">
        <v>1.293E-4</v>
      </c>
      <c r="AE102" s="20">
        <v>1.1964199999999999E-2</v>
      </c>
      <c r="AF102" s="20">
        <v>3.0969999999999999E-3</v>
      </c>
      <c r="AG102" s="20">
        <v>4.7806000000000003E-3</v>
      </c>
      <c r="AH102" s="20">
        <v>2.8651000000000002E-3</v>
      </c>
      <c r="AI102" s="20">
        <v>4.5570999999999997E-3</v>
      </c>
      <c r="AJ102" s="20">
        <v>7.9564000000000006E-3</v>
      </c>
      <c r="AK102" s="20">
        <v>3.3501E-3</v>
      </c>
      <c r="AL102" s="20">
        <v>6.2179999999999996E-3</v>
      </c>
      <c r="AM102" s="20">
        <v>0</v>
      </c>
      <c r="AN102" s="20">
        <v>0</v>
      </c>
      <c r="AO102" s="20">
        <v>4.5009000000000004E-3</v>
      </c>
      <c r="AP102" s="20">
        <v>3.6819999999999999E-3</v>
      </c>
      <c r="AQ102" s="20">
        <v>7.2982999999999998E-3</v>
      </c>
      <c r="AR102" s="20">
        <v>2.7410999999999998E-3</v>
      </c>
      <c r="AS102" s="20">
        <v>2.8546000000000001E-3</v>
      </c>
      <c r="AT102" s="20">
        <v>3.8367000000000002E-3</v>
      </c>
      <c r="AU102" s="20">
        <v>3.9788000000000002E-3</v>
      </c>
      <c r="AV102" s="20">
        <v>6.7634000000000001E-3</v>
      </c>
      <c r="AW102" s="20">
        <v>2.6711999999999999E-3</v>
      </c>
      <c r="AX102" s="20">
        <v>3.7012E-3</v>
      </c>
      <c r="AY102" s="20">
        <v>3.7626999999999999E-3</v>
      </c>
      <c r="AZ102" s="20">
        <v>8.5498999999999992E-3</v>
      </c>
      <c r="BA102" s="20">
        <v>3.6484E-3</v>
      </c>
      <c r="BB102" s="20">
        <v>2.0270000000000002E-3</v>
      </c>
      <c r="BC102" s="20">
        <v>4.1615000000000003E-3</v>
      </c>
      <c r="BD102" s="20">
        <v>1.9261E-3</v>
      </c>
      <c r="BE102" s="20">
        <v>3.0961000000000001E-3</v>
      </c>
      <c r="BF102" s="20">
        <v>0</v>
      </c>
      <c r="BG102" s="20">
        <v>0</v>
      </c>
      <c r="BH102" s="20">
        <v>2.2144999999999999E-3</v>
      </c>
      <c r="BI102" s="20">
        <v>6.1804E-3</v>
      </c>
      <c r="BJ102" s="20">
        <v>8.5800000000000008E-3</v>
      </c>
      <c r="BK102" s="20">
        <v>4.1549999999999998E-3</v>
      </c>
      <c r="BL102" s="20">
        <v>3.02797E-2</v>
      </c>
      <c r="BM102" s="20">
        <v>1.2023000000000001E-2</v>
      </c>
      <c r="BN102" s="20">
        <v>8.3253000000000008E-3</v>
      </c>
      <c r="BO102" s="20">
        <v>1.9297999999999999E-2</v>
      </c>
      <c r="BP102" s="20">
        <v>3.4376999999999998E-2</v>
      </c>
      <c r="BQ102" s="20">
        <v>9.2581999999999994E-3</v>
      </c>
      <c r="BR102" s="20">
        <v>5.1926000000000003E-3</v>
      </c>
      <c r="BS102" s="20">
        <v>4.1491999999999996E-3</v>
      </c>
      <c r="BT102" s="20">
        <v>6.1871000000000001E-3</v>
      </c>
      <c r="BU102" s="20">
        <v>8.8749999999999992E-3</v>
      </c>
      <c r="BV102" s="20">
        <v>6.2788999999999996E-3</v>
      </c>
      <c r="BW102" s="20">
        <v>2.3622999999999999E-3</v>
      </c>
      <c r="BX102" s="20">
        <v>2.1844999999999998E-3</v>
      </c>
      <c r="BY102" s="20">
        <v>5.5619999999999997E-4</v>
      </c>
      <c r="BZ102" s="20">
        <v>2.7767E-3</v>
      </c>
      <c r="CA102" s="20">
        <v>6.0702000000000004E-3</v>
      </c>
      <c r="CB102" s="20">
        <v>7.1526699999999999E-2</v>
      </c>
      <c r="CC102" s="20">
        <v>3.1738000000000001E-3</v>
      </c>
      <c r="CD102" s="20">
        <v>0</v>
      </c>
      <c r="CE102" s="20">
        <v>8.4487999999999994E-3</v>
      </c>
      <c r="CF102" s="20">
        <v>4.7930999999999998E-3</v>
      </c>
      <c r="CG102" s="20">
        <v>3.6278999999999999E-3</v>
      </c>
      <c r="CH102" s="20">
        <v>1.4709E-3</v>
      </c>
      <c r="CI102" s="20">
        <v>9.3770999999999993E-3</v>
      </c>
      <c r="CJ102" s="20">
        <v>1.0792299999999999E-2</v>
      </c>
      <c r="CK102" s="20">
        <v>7.7754E-3</v>
      </c>
      <c r="CL102" s="20">
        <v>2.9630199999999999E-2</v>
      </c>
      <c r="CM102" s="20">
        <v>6.7695000000000003E-3</v>
      </c>
      <c r="CN102" s="20">
        <v>9.1541000000000001E-3</v>
      </c>
      <c r="CO102" s="20">
        <v>2.3617999999999998E-3</v>
      </c>
      <c r="CP102" s="20">
        <v>3.7950000000000002E-3</v>
      </c>
      <c r="CQ102" s="20">
        <v>4.705E-3</v>
      </c>
      <c r="CR102" s="20">
        <v>8.9294000000000005E-3</v>
      </c>
      <c r="CS102" s="20">
        <v>5.1155999999999997E-3</v>
      </c>
      <c r="CT102" s="20">
        <v>1.1367199999999999E-2</v>
      </c>
      <c r="CU102" s="20">
        <v>5.8872999999999998E-3</v>
      </c>
      <c r="CV102" s="20">
        <v>1.0035099999999999</v>
      </c>
      <c r="CW102" s="20">
        <v>3.3441E-3</v>
      </c>
      <c r="CX102" s="20">
        <v>5.058E-3</v>
      </c>
      <c r="CY102" s="20">
        <v>6.8142999999999997E-3</v>
      </c>
      <c r="CZ102" s="20">
        <v>8.9771E-3</v>
      </c>
      <c r="DA102" s="20">
        <v>2.3123000000000002E-3</v>
      </c>
      <c r="DB102" s="20">
        <v>4.0613000000000003E-3</v>
      </c>
      <c r="DC102" s="20">
        <v>5.653E-3</v>
      </c>
      <c r="DD102" s="20">
        <v>5.4095000000000002E-3</v>
      </c>
      <c r="DE102" s="20">
        <v>1.2746999999999999E-3</v>
      </c>
      <c r="DF102" s="20">
        <v>7.1041000000000003E-3</v>
      </c>
      <c r="DG102" s="21">
        <v>1.6618960000000003</v>
      </c>
      <c r="DH102" s="22">
        <v>1.375076</v>
      </c>
    </row>
    <row r="103" spans="2:112" x14ac:dyDescent="0.4">
      <c r="B103" s="15" t="s">
        <v>98</v>
      </c>
      <c r="C103" s="16" t="s">
        <v>205</v>
      </c>
      <c r="D103" s="20">
        <v>3.8079999999999999E-4</v>
      </c>
      <c r="E103" s="20">
        <v>3.2590000000000001E-4</v>
      </c>
      <c r="F103" s="20">
        <v>1.6050000000000001E-3</v>
      </c>
      <c r="G103" s="20">
        <v>2.2929999999999999E-4</v>
      </c>
      <c r="H103" s="20">
        <v>6.3049999999999998E-4</v>
      </c>
      <c r="I103" s="20">
        <v>0</v>
      </c>
      <c r="J103" s="20">
        <v>1.0395999999999999E-3</v>
      </c>
      <c r="K103" s="20">
        <v>3.4629000000000001E-3</v>
      </c>
      <c r="L103" s="20">
        <v>6.2931000000000003E-3</v>
      </c>
      <c r="M103" s="20">
        <v>3.7589999999999998E-4</v>
      </c>
      <c r="N103" s="20">
        <v>0</v>
      </c>
      <c r="O103" s="20">
        <v>6.0510000000000002E-4</v>
      </c>
      <c r="P103" s="20">
        <v>1.5256E-3</v>
      </c>
      <c r="Q103" s="20">
        <v>6.6980000000000002E-4</v>
      </c>
      <c r="R103" s="20">
        <v>1.7258E-3</v>
      </c>
      <c r="S103" s="20">
        <v>6.2589999999999998E-4</v>
      </c>
      <c r="T103" s="20">
        <v>1.109E-3</v>
      </c>
      <c r="U103" s="20">
        <v>6.3349999999999995E-4</v>
      </c>
      <c r="V103" s="20">
        <v>1.0219000000000001E-3</v>
      </c>
      <c r="W103" s="20">
        <v>1.6291000000000001E-3</v>
      </c>
      <c r="X103" s="20">
        <v>0</v>
      </c>
      <c r="Y103" s="20">
        <v>5.1489999999999999E-4</v>
      </c>
      <c r="Z103" s="20">
        <v>4.348E-4</v>
      </c>
      <c r="AA103" s="20">
        <v>0</v>
      </c>
      <c r="AB103" s="20">
        <v>1.2928E-2</v>
      </c>
      <c r="AC103" s="20">
        <v>1.1224899999999999E-2</v>
      </c>
      <c r="AD103" s="20">
        <v>1.147E-4</v>
      </c>
      <c r="AE103" s="20">
        <v>3.4590000000000001E-4</v>
      </c>
      <c r="AF103" s="20">
        <v>1.506E-3</v>
      </c>
      <c r="AG103" s="20">
        <v>1.2282E-3</v>
      </c>
      <c r="AH103" s="20">
        <v>8.6799999999999996E-4</v>
      </c>
      <c r="AI103" s="20">
        <v>4.4930000000000002E-4</v>
      </c>
      <c r="AJ103" s="20">
        <v>5.0949999999999997E-4</v>
      </c>
      <c r="AK103" s="20">
        <v>2.1131000000000001E-3</v>
      </c>
      <c r="AL103" s="20">
        <v>1.1674999999999999E-3</v>
      </c>
      <c r="AM103" s="20">
        <v>0</v>
      </c>
      <c r="AN103" s="20">
        <v>0</v>
      </c>
      <c r="AO103" s="20">
        <v>5.6369999999999999E-4</v>
      </c>
      <c r="AP103" s="20">
        <v>6.0990000000000003E-4</v>
      </c>
      <c r="AQ103" s="20">
        <v>5.8180000000000005E-4</v>
      </c>
      <c r="AR103" s="20">
        <v>5.2840000000000005E-4</v>
      </c>
      <c r="AS103" s="20">
        <v>6.5729999999999998E-4</v>
      </c>
      <c r="AT103" s="20">
        <v>6.2379999999999998E-4</v>
      </c>
      <c r="AU103" s="20">
        <v>1.2584E-3</v>
      </c>
      <c r="AV103" s="20">
        <v>1.2537E-3</v>
      </c>
      <c r="AW103" s="20">
        <v>1.4073E-3</v>
      </c>
      <c r="AX103" s="20">
        <v>6.3389999999999996E-4</v>
      </c>
      <c r="AY103" s="20">
        <v>9.5810000000000003E-4</v>
      </c>
      <c r="AZ103" s="20">
        <v>1.297E-3</v>
      </c>
      <c r="BA103" s="20">
        <v>3.3479E-3</v>
      </c>
      <c r="BB103" s="20">
        <v>1.1374E-3</v>
      </c>
      <c r="BC103" s="20">
        <v>9.8970000000000004E-4</v>
      </c>
      <c r="BD103" s="20">
        <v>1.9499999999999999E-3</v>
      </c>
      <c r="BE103" s="20">
        <v>1.1528E-3</v>
      </c>
      <c r="BF103" s="20">
        <v>0</v>
      </c>
      <c r="BG103" s="20">
        <v>0</v>
      </c>
      <c r="BH103" s="20">
        <v>1.2905E-3</v>
      </c>
      <c r="BI103" s="20">
        <v>6.5220000000000002E-4</v>
      </c>
      <c r="BJ103" s="20">
        <v>1.3341E-3</v>
      </c>
      <c r="BK103" s="20">
        <v>1.9398E-3</v>
      </c>
      <c r="BL103" s="20">
        <v>5.2570000000000004E-4</v>
      </c>
      <c r="BM103" s="20">
        <v>9.3959999999999996E-4</v>
      </c>
      <c r="BN103" s="20">
        <v>5.6649999999999995E-4</v>
      </c>
      <c r="BO103" s="20">
        <v>7.7839999999999995E-4</v>
      </c>
      <c r="BP103" s="20">
        <v>6.6120000000000003E-4</v>
      </c>
      <c r="BQ103" s="20">
        <v>1.8366000000000001E-3</v>
      </c>
      <c r="BR103" s="20">
        <v>2.6345000000000001E-3</v>
      </c>
      <c r="BS103" s="20">
        <v>3.2977000000000002E-3</v>
      </c>
      <c r="BT103" s="20">
        <v>8.1499999999999997E-4</v>
      </c>
      <c r="BU103" s="20">
        <v>3.3064000000000001E-3</v>
      </c>
      <c r="BV103" s="20">
        <v>8.0690999999999992E-3</v>
      </c>
      <c r="BW103" s="20">
        <v>4.2117999999999999E-3</v>
      </c>
      <c r="BX103" s="20">
        <v>4.2123999999999998E-3</v>
      </c>
      <c r="BY103" s="20">
        <v>4.6450000000000001E-4</v>
      </c>
      <c r="BZ103" s="20">
        <v>1.7078E-3</v>
      </c>
      <c r="CA103" s="20">
        <v>1.1820000000000001E-3</v>
      </c>
      <c r="CB103" s="20">
        <v>1.1081999999999999E-3</v>
      </c>
      <c r="CC103" s="20">
        <v>2.7342999999999998E-3</v>
      </c>
      <c r="CD103" s="20">
        <v>0</v>
      </c>
      <c r="CE103" s="20">
        <v>1.7003999999999999E-3</v>
      </c>
      <c r="CF103" s="20">
        <v>8.7900000000000001E-4</v>
      </c>
      <c r="CG103" s="20">
        <v>2.3730999999999999E-3</v>
      </c>
      <c r="CH103" s="20">
        <v>4.3439999999999999E-4</v>
      </c>
      <c r="CI103" s="20">
        <v>7.3634E-3</v>
      </c>
      <c r="CJ103" s="20">
        <v>5.6432000000000001E-3</v>
      </c>
      <c r="CK103" s="20">
        <v>4.9252999999999996E-3</v>
      </c>
      <c r="CL103" s="20">
        <v>8.7046999999999992E-3</v>
      </c>
      <c r="CM103" s="20">
        <v>1.0681700000000001E-2</v>
      </c>
      <c r="CN103" s="20">
        <v>7.9009999999999996E-4</v>
      </c>
      <c r="CO103" s="20">
        <v>9.3440000000000005E-4</v>
      </c>
      <c r="CP103" s="20">
        <v>1.0101999999999999E-3</v>
      </c>
      <c r="CQ103" s="20">
        <v>1.7976999999999999E-3</v>
      </c>
      <c r="CR103" s="20">
        <v>3.3543000000000002E-3</v>
      </c>
      <c r="CS103" s="20">
        <v>6.6089999999999996E-4</v>
      </c>
      <c r="CT103" s="20">
        <v>6.9879999999999996E-4</v>
      </c>
      <c r="CU103" s="20">
        <v>1.8171999999999999E-3</v>
      </c>
      <c r="CV103" s="20">
        <v>2.3998999999999999E-3</v>
      </c>
      <c r="CW103" s="20">
        <v>1.001039</v>
      </c>
      <c r="CX103" s="20">
        <v>1.0564000000000001E-3</v>
      </c>
      <c r="CY103" s="20">
        <v>3.7006999999999999E-3</v>
      </c>
      <c r="CZ103" s="20">
        <v>1.5009000000000001E-3</v>
      </c>
      <c r="DA103" s="20">
        <v>3.3581000000000001E-3</v>
      </c>
      <c r="DB103" s="20">
        <v>3.2835E-3</v>
      </c>
      <c r="DC103" s="20">
        <v>3.6757000000000001E-3</v>
      </c>
      <c r="DD103" s="20">
        <v>2.3965000000000002E-3</v>
      </c>
      <c r="DE103" s="20">
        <v>4.5820000000000002E-4</v>
      </c>
      <c r="DF103" s="20">
        <v>2.1686000000000001E-3</v>
      </c>
      <c r="DG103" s="21">
        <v>1.1993191999999999</v>
      </c>
      <c r="DH103" s="22">
        <v>0.99233340000000003</v>
      </c>
    </row>
    <row r="104" spans="2:112" x14ac:dyDescent="0.4">
      <c r="B104" s="15" t="s">
        <v>99</v>
      </c>
      <c r="C104" s="16" t="s">
        <v>206</v>
      </c>
      <c r="D104" s="20">
        <v>1.7069500000000001E-2</v>
      </c>
      <c r="E104" s="20">
        <v>9.6030999999999998E-3</v>
      </c>
      <c r="F104" s="20">
        <v>1.5998700000000001E-2</v>
      </c>
      <c r="G104" s="20">
        <v>1.38347E-2</v>
      </c>
      <c r="H104" s="20">
        <v>7.5861000000000001E-3</v>
      </c>
      <c r="I104" s="20">
        <v>0</v>
      </c>
      <c r="J104" s="20">
        <v>6.1705799999999998E-2</v>
      </c>
      <c r="K104" s="20">
        <v>7.0965000000000004E-3</v>
      </c>
      <c r="L104" s="20">
        <v>6.3298E-3</v>
      </c>
      <c r="M104" s="20">
        <v>5.0641000000000002E-3</v>
      </c>
      <c r="N104" s="20">
        <v>0</v>
      </c>
      <c r="O104" s="20">
        <v>8.7604999999999992E-3</v>
      </c>
      <c r="P104" s="20">
        <v>5.3264999999999996E-3</v>
      </c>
      <c r="Q104" s="20">
        <v>1.6204300000000001E-2</v>
      </c>
      <c r="R104" s="20">
        <v>5.1739999999999998E-3</v>
      </c>
      <c r="S104" s="20">
        <v>9.4719000000000001E-3</v>
      </c>
      <c r="T104" s="20">
        <v>3.8884000000000002E-3</v>
      </c>
      <c r="U104" s="20">
        <v>6.6911999999999996E-3</v>
      </c>
      <c r="V104" s="20">
        <v>1.27584E-2</v>
      </c>
      <c r="W104" s="20">
        <v>2.0198399999999998E-2</v>
      </c>
      <c r="X104" s="20">
        <v>0</v>
      </c>
      <c r="Y104" s="20">
        <v>1.0227999999999999E-2</v>
      </c>
      <c r="Z104" s="20">
        <v>5.2039E-3</v>
      </c>
      <c r="AA104" s="20">
        <v>0</v>
      </c>
      <c r="AB104" s="20">
        <v>6.9982000000000004E-3</v>
      </c>
      <c r="AC104" s="20">
        <v>4.9693000000000003E-3</v>
      </c>
      <c r="AD104" s="20">
        <v>1.7986E-3</v>
      </c>
      <c r="AE104" s="20">
        <v>1.1584199999999999E-2</v>
      </c>
      <c r="AF104" s="20">
        <v>8.5176999999999996E-3</v>
      </c>
      <c r="AG104" s="20">
        <v>1.2157599999999999E-2</v>
      </c>
      <c r="AH104" s="20">
        <v>5.8948999999999998E-3</v>
      </c>
      <c r="AI104" s="20">
        <v>9.5499000000000001E-3</v>
      </c>
      <c r="AJ104" s="20">
        <v>2.2999800000000001E-2</v>
      </c>
      <c r="AK104" s="20">
        <v>1.29842E-2</v>
      </c>
      <c r="AL104" s="20">
        <v>1.67244E-2</v>
      </c>
      <c r="AM104" s="20">
        <v>0</v>
      </c>
      <c r="AN104" s="20">
        <v>0</v>
      </c>
      <c r="AO104" s="20">
        <v>1.5081000000000001E-2</v>
      </c>
      <c r="AP104" s="20">
        <v>4.1346000000000004E-3</v>
      </c>
      <c r="AQ104" s="20">
        <v>2.01245E-2</v>
      </c>
      <c r="AR104" s="20">
        <v>8.3551000000000007E-3</v>
      </c>
      <c r="AS104" s="20">
        <v>9.0653000000000001E-3</v>
      </c>
      <c r="AT104" s="20">
        <v>8.8637999999999998E-3</v>
      </c>
      <c r="AU104" s="20">
        <v>1.2210800000000001E-2</v>
      </c>
      <c r="AV104" s="20">
        <v>7.2151999999999997E-3</v>
      </c>
      <c r="AW104" s="20">
        <v>6.2196999999999999E-3</v>
      </c>
      <c r="AX104" s="20">
        <v>5.8688999999999998E-3</v>
      </c>
      <c r="AY104" s="20">
        <v>9.4990000000000005E-3</v>
      </c>
      <c r="AZ104" s="20">
        <v>6.2335000000000003E-3</v>
      </c>
      <c r="BA104" s="20">
        <v>6.3429999999999997E-3</v>
      </c>
      <c r="BB104" s="20">
        <v>3.7466999999999999E-3</v>
      </c>
      <c r="BC104" s="20">
        <v>5.1747E-3</v>
      </c>
      <c r="BD104" s="20">
        <v>4.4631999999999996E-3</v>
      </c>
      <c r="BE104" s="20">
        <v>4.7593999999999996E-3</v>
      </c>
      <c r="BF104" s="20">
        <v>0</v>
      </c>
      <c r="BG104" s="20">
        <v>0</v>
      </c>
      <c r="BH104" s="20">
        <v>5.0956999999999999E-3</v>
      </c>
      <c r="BI104" s="20">
        <v>4.7499999999999999E-3</v>
      </c>
      <c r="BJ104" s="20">
        <v>4.2043999999999996E-3</v>
      </c>
      <c r="BK104" s="20">
        <v>7.0245000000000004E-3</v>
      </c>
      <c r="BL104" s="20">
        <v>1.46719E-2</v>
      </c>
      <c r="BM104" s="20">
        <v>8.0215000000000009E-3</v>
      </c>
      <c r="BN104" s="20">
        <v>1.2862999999999999E-2</v>
      </c>
      <c r="BO104" s="20">
        <v>1.13832E-2</v>
      </c>
      <c r="BP104" s="20">
        <v>1.2088E-2</v>
      </c>
      <c r="BQ104" s="20">
        <v>8.4010199999999993E-2</v>
      </c>
      <c r="BR104" s="20">
        <v>4.6946000000000002E-3</v>
      </c>
      <c r="BS104" s="20">
        <v>2.93625E-2</v>
      </c>
      <c r="BT104" s="20">
        <v>2.34849E-2</v>
      </c>
      <c r="BU104" s="20">
        <v>1.0202299999999999E-2</v>
      </c>
      <c r="BV104" s="20">
        <v>5.3464000000000003E-3</v>
      </c>
      <c r="BW104" s="20">
        <v>4.6584E-3</v>
      </c>
      <c r="BX104" s="20">
        <v>3.1641999999999998E-3</v>
      </c>
      <c r="BY104" s="20">
        <v>6.8300000000000001E-4</v>
      </c>
      <c r="BZ104" s="20">
        <v>6.5332999999999997E-3</v>
      </c>
      <c r="CA104" s="20">
        <v>2.7808300000000001E-2</v>
      </c>
      <c r="CB104" s="20">
        <v>0.1589583</v>
      </c>
      <c r="CC104" s="20">
        <v>5.4248999999999999E-3</v>
      </c>
      <c r="CD104" s="20">
        <v>0</v>
      </c>
      <c r="CE104" s="20">
        <v>1.2619500000000001E-2</v>
      </c>
      <c r="CF104" s="20">
        <v>1.04855E-2</v>
      </c>
      <c r="CG104" s="20">
        <v>9.1088999999999996E-3</v>
      </c>
      <c r="CH104" s="20">
        <v>4.0717000000000001E-3</v>
      </c>
      <c r="CI104" s="20">
        <v>6.9305E-3</v>
      </c>
      <c r="CJ104" s="20">
        <v>1.0490599999999999E-2</v>
      </c>
      <c r="CK104" s="20">
        <v>1.6124900000000001E-2</v>
      </c>
      <c r="CL104" s="20">
        <v>8.2509000000000002E-3</v>
      </c>
      <c r="CM104" s="20">
        <v>6.8291000000000003E-3</v>
      </c>
      <c r="CN104" s="20">
        <v>1.50416E-2</v>
      </c>
      <c r="CO104" s="20">
        <v>5.5817000000000002E-3</v>
      </c>
      <c r="CP104" s="20">
        <v>1.2539700000000001E-2</v>
      </c>
      <c r="CQ104" s="20">
        <v>4.6648999999999996E-3</v>
      </c>
      <c r="CR104" s="20">
        <v>1.23704E-2</v>
      </c>
      <c r="CS104" s="20">
        <v>6.6368E-3</v>
      </c>
      <c r="CT104" s="20">
        <v>5.1538E-3</v>
      </c>
      <c r="CU104" s="20">
        <v>1.02328E-2</v>
      </c>
      <c r="CV104" s="20">
        <v>8.0600500000000005E-2</v>
      </c>
      <c r="CW104" s="20">
        <v>5.2630999999999997E-3</v>
      </c>
      <c r="CX104" s="20">
        <v>1.008626</v>
      </c>
      <c r="CY104" s="20">
        <v>5.2377999999999999E-3</v>
      </c>
      <c r="CZ104" s="20">
        <v>1.3096999999999999E-2</v>
      </c>
      <c r="DA104" s="20">
        <v>6.7837000000000001E-3</v>
      </c>
      <c r="DB104" s="20">
        <v>1.2430099999999999E-2</v>
      </c>
      <c r="DC104" s="20">
        <v>1.12032E-2</v>
      </c>
      <c r="DD104" s="20">
        <v>9.2835999999999995E-3</v>
      </c>
      <c r="DE104" s="20">
        <v>2.0173000000000001E-3</v>
      </c>
      <c r="DF104" s="20">
        <v>1.1133199999999999E-2</v>
      </c>
      <c r="DG104" s="21">
        <v>2.266973300000001</v>
      </c>
      <c r="DH104" s="22">
        <v>1.875726</v>
      </c>
    </row>
    <row r="105" spans="2:112" x14ac:dyDescent="0.4">
      <c r="B105" s="15" t="s">
        <v>100</v>
      </c>
      <c r="C105" s="16" t="s">
        <v>207</v>
      </c>
      <c r="D105" s="20">
        <v>5.2042E-3</v>
      </c>
      <c r="E105" s="20">
        <v>4.6728999999999998E-3</v>
      </c>
      <c r="F105" s="20">
        <v>1.7886800000000001E-2</v>
      </c>
      <c r="G105" s="20">
        <v>1.9973E-3</v>
      </c>
      <c r="H105" s="20">
        <v>1.01902E-2</v>
      </c>
      <c r="I105" s="20">
        <v>0</v>
      </c>
      <c r="J105" s="20">
        <v>1.56629E-2</v>
      </c>
      <c r="K105" s="20">
        <v>1.6437E-2</v>
      </c>
      <c r="L105" s="20">
        <v>1.27621E-2</v>
      </c>
      <c r="M105" s="20">
        <v>7.1855E-3</v>
      </c>
      <c r="N105" s="20">
        <v>0</v>
      </c>
      <c r="O105" s="20">
        <v>1.04913E-2</v>
      </c>
      <c r="P105" s="20">
        <v>1.73543E-2</v>
      </c>
      <c r="Q105" s="20">
        <v>1.0103900000000001E-2</v>
      </c>
      <c r="R105" s="20">
        <v>2.0590500000000001E-2</v>
      </c>
      <c r="S105" s="20">
        <v>1.07584E-2</v>
      </c>
      <c r="T105" s="20">
        <v>1.0051900000000001E-2</v>
      </c>
      <c r="U105" s="20">
        <v>2.1555100000000001E-2</v>
      </c>
      <c r="V105" s="20">
        <v>1.10694E-2</v>
      </c>
      <c r="W105" s="20">
        <v>1.79565E-2</v>
      </c>
      <c r="X105" s="20">
        <v>0</v>
      </c>
      <c r="Y105" s="20">
        <v>1.0390699999999999E-2</v>
      </c>
      <c r="Z105" s="20">
        <v>8.7019000000000003E-3</v>
      </c>
      <c r="AA105" s="20">
        <v>0</v>
      </c>
      <c r="AB105" s="20">
        <v>1.7069299999999999E-2</v>
      </c>
      <c r="AC105" s="20">
        <v>1.58627E-2</v>
      </c>
      <c r="AD105" s="20">
        <v>1.7505999999999999E-3</v>
      </c>
      <c r="AE105" s="20">
        <v>8.3484000000000006E-3</v>
      </c>
      <c r="AF105" s="20">
        <v>1.74764E-2</v>
      </c>
      <c r="AG105" s="20">
        <v>1.6981400000000001E-2</v>
      </c>
      <c r="AH105" s="20">
        <v>1.8396599999999999E-2</v>
      </c>
      <c r="AI105" s="20">
        <v>1.6135699999999999E-2</v>
      </c>
      <c r="AJ105" s="20">
        <v>2.8509799999999998E-2</v>
      </c>
      <c r="AK105" s="20">
        <v>1.42516E-2</v>
      </c>
      <c r="AL105" s="20">
        <v>2.78838E-2</v>
      </c>
      <c r="AM105" s="20">
        <v>0</v>
      </c>
      <c r="AN105" s="20">
        <v>0</v>
      </c>
      <c r="AO105" s="20">
        <v>1.6829199999999999E-2</v>
      </c>
      <c r="AP105" s="20">
        <v>9.9290999999999997E-3</v>
      </c>
      <c r="AQ105" s="20">
        <v>1.38309E-2</v>
      </c>
      <c r="AR105" s="20">
        <v>1.04767E-2</v>
      </c>
      <c r="AS105" s="20">
        <v>1.15715E-2</v>
      </c>
      <c r="AT105" s="20">
        <v>1.62992E-2</v>
      </c>
      <c r="AU105" s="20">
        <v>2.03144E-2</v>
      </c>
      <c r="AV105" s="20">
        <v>1.7165699999999999E-2</v>
      </c>
      <c r="AW105" s="20">
        <v>1.6225099999999999E-2</v>
      </c>
      <c r="AX105" s="20">
        <v>2.08513E-2</v>
      </c>
      <c r="AY105" s="20">
        <v>1.7148E-2</v>
      </c>
      <c r="AZ105" s="20">
        <v>1.6750399999999999E-2</v>
      </c>
      <c r="BA105" s="20">
        <v>1.03176E-2</v>
      </c>
      <c r="BB105" s="20">
        <v>1.61192E-2</v>
      </c>
      <c r="BC105" s="20">
        <v>1.6782200000000001E-2</v>
      </c>
      <c r="BD105" s="20">
        <v>1.80733E-2</v>
      </c>
      <c r="BE105" s="20">
        <v>2.8801E-2</v>
      </c>
      <c r="BF105" s="20">
        <v>0</v>
      </c>
      <c r="BG105" s="20">
        <v>0</v>
      </c>
      <c r="BH105" s="20">
        <v>1.32131E-2</v>
      </c>
      <c r="BI105" s="20">
        <v>1.19303E-2</v>
      </c>
      <c r="BJ105" s="20">
        <v>1.52877E-2</v>
      </c>
      <c r="BK105" s="20">
        <v>1.27695E-2</v>
      </c>
      <c r="BL105" s="20">
        <v>1.8661199999999999E-2</v>
      </c>
      <c r="BM105" s="20">
        <v>3.7862899999999998E-2</v>
      </c>
      <c r="BN105" s="20">
        <v>1.69424E-2</v>
      </c>
      <c r="BO105" s="20">
        <v>6.9887199999999997E-2</v>
      </c>
      <c r="BP105" s="20">
        <v>2.22504E-2</v>
      </c>
      <c r="BQ105" s="20">
        <v>9.5205600000000001E-2</v>
      </c>
      <c r="BR105" s="20">
        <v>1.69908E-2</v>
      </c>
      <c r="BS105" s="20">
        <v>8.5038600000000006E-2</v>
      </c>
      <c r="BT105" s="20">
        <v>2.9451399999999999E-2</v>
      </c>
      <c r="BU105" s="20">
        <v>4.5934700000000002E-2</v>
      </c>
      <c r="BV105" s="20">
        <v>4.8902399999999999E-2</v>
      </c>
      <c r="BW105" s="20">
        <v>5.1196999999999999E-2</v>
      </c>
      <c r="BX105" s="20">
        <v>3.1345199999999997E-2</v>
      </c>
      <c r="BY105" s="20">
        <v>4.0565999999999996E-3</v>
      </c>
      <c r="BZ105" s="20">
        <v>2.47765E-2</v>
      </c>
      <c r="CA105" s="20">
        <v>1.37544E-2</v>
      </c>
      <c r="CB105" s="20">
        <v>2.0707400000000001E-2</v>
      </c>
      <c r="CC105" s="20">
        <v>2.4576500000000001E-2</v>
      </c>
      <c r="CD105" s="20">
        <v>0</v>
      </c>
      <c r="CE105" s="20">
        <v>3.1840100000000003E-2</v>
      </c>
      <c r="CF105" s="20">
        <v>7.9174900000000006E-2</v>
      </c>
      <c r="CG105" s="20">
        <v>8.0675399999999994E-2</v>
      </c>
      <c r="CH105" s="20">
        <v>7.3239000000000004E-3</v>
      </c>
      <c r="CI105" s="20">
        <v>6.5356300000000006E-2</v>
      </c>
      <c r="CJ105" s="20">
        <v>5.8183800000000001E-2</v>
      </c>
      <c r="CK105" s="20">
        <v>0.1121895</v>
      </c>
      <c r="CL105" s="20">
        <v>9.4677700000000004E-2</v>
      </c>
      <c r="CM105" s="20">
        <v>3.3116100000000002E-2</v>
      </c>
      <c r="CN105" s="20">
        <v>3.8810999999999998E-2</v>
      </c>
      <c r="CO105" s="20">
        <v>2.0322799999999999E-2</v>
      </c>
      <c r="CP105" s="20">
        <v>6.2782099999999993E-2</v>
      </c>
      <c r="CQ105" s="20">
        <v>2.6042200000000001E-2</v>
      </c>
      <c r="CR105" s="20">
        <v>3.6803200000000001E-2</v>
      </c>
      <c r="CS105" s="20">
        <v>3.2354399999999998E-2</v>
      </c>
      <c r="CT105" s="20">
        <v>1.8279900000000002E-2</v>
      </c>
      <c r="CU105" s="20">
        <v>4.3522699999999997E-2</v>
      </c>
      <c r="CV105" s="20">
        <v>4.0022700000000001E-2</v>
      </c>
      <c r="CW105" s="20">
        <v>4.0851800000000001E-2</v>
      </c>
      <c r="CX105" s="20">
        <v>2.08414E-2</v>
      </c>
      <c r="CY105" s="20">
        <v>1.0710550000000001</v>
      </c>
      <c r="CZ105" s="20">
        <v>2.1422699999999999E-2</v>
      </c>
      <c r="DA105" s="20">
        <v>1.7087999999999999E-2</v>
      </c>
      <c r="DB105" s="20">
        <v>2.3727600000000001E-2</v>
      </c>
      <c r="DC105" s="20">
        <v>1.9804800000000001E-2</v>
      </c>
      <c r="DD105" s="20">
        <v>1.8030000000000001E-2</v>
      </c>
      <c r="DE105" s="20">
        <v>6.0806000000000002E-3</v>
      </c>
      <c r="DF105" s="20">
        <v>3.4291799999999997E-2</v>
      </c>
      <c r="DG105" s="21">
        <v>3.5665881000000019</v>
      </c>
      <c r="DH105" s="22">
        <v>2.9510450000000001</v>
      </c>
    </row>
    <row r="106" spans="2:112" x14ac:dyDescent="0.4">
      <c r="B106" s="15" t="s">
        <v>101</v>
      </c>
      <c r="C106" s="16" t="s">
        <v>208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0">
        <v>0</v>
      </c>
      <c r="AY106" s="20">
        <v>0</v>
      </c>
      <c r="AZ106" s="20">
        <v>0</v>
      </c>
      <c r="BA106" s="20">
        <v>0</v>
      </c>
      <c r="BB106" s="20">
        <v>0</v>
      </c>
      <c r="BC106" s="20">
        <v>0</v>
      </c>
      <c r="BD106" s="20">
        <v>0</v>
      </c>
      <c r="BE106" s="20">
        <v>0</v>
      </c>
      <c r="BF106" s="20">
        <v>0</v>
      </c>
      <c r="BG106" s="20">
        <v>0</v>
      </c>
      <c r="BH106" s="20">
        <v>0</v>
      </c>
      <c r="BI106" s="20">
        <v>0</v>
      </c>
      <c r="BJ106" s="20">
        <v>0</v>
      </c>
      <c r="BK106" s="20">
        <v>0</v>
      </c>
      <c r="BL106" s="20">
        <v>0</v>
      </c>
      <c r="BM106" s="20">
        <v>0</v>
      </c>
      <c r="BN106" s="20">
        <v>0</v>
      </c>
      <c r="BO106" s="20">
        <v>0</v>
      </c>
      <c r="BP106" s="20">
        <v>0</v>
      </c>
      <c r="BQ106" s="20">
        <v>0</v>
      </c>
      <c r="BR106" s="20">
        <v>0</v>
      </c>
      <c r="BS106" s="20">
        <v>0</v>
      </c>
      <c r="BT106" s="20">
        <v>0</v>
      </c>
      <c r="BU106" s="20">
        <v>0</v>
      </c>
      <c r="BV106" s="20">
        <v>0</v>
      </c>
      <c r="BW106" s="20">
        <v>0</v>
      </c>
      <c r="BX106" s="20">
        <v>0</v>
      </c>
      <c r="BY106" s="20">
        <v>0</v>
      </c>
      <c r="BZ106" s="20">
        <v>0</v>
      </c>
      <c r="CA106" s="20">
        <v>0</v>
      </c>
      <c r="CB106" s="20">
        <v>0</v>
      </c>
      <c r="CC106" s="20">
        <v>0</v>
      </c>
      <c r="CD106" s="20">
        <v>0</v>
      </c>
      <c r="CE106" s="20">
        <v>0</v>
      </c>
      <c r="CF106" s="20">
        <v>0</v>
      </c>
      <c r="CG106" s="20">
        <v>0</v>
      </c>
      <c r="CH106" s="20">
        <v>0</v>
      </c>
      <c r="CI106" s="20">
        <v>0</v>
      </c>
      <c r="CJ106" s="20">
        <v>0</v>
      </c>
      <c r="CK106" s="20">
        <v>0</v>
      </c>
      <c r="CL106" s="20">
        <v>0</v>
      </c>
      <c r="CM106" s="20">
        <v>0</v>
      </c>
      <c r="CN106" s="20">
        <v>0</v>
      </c>
      <c r="CO106" s="20">
        <v>0</v>
      </c>
      <c r="CP106" s="20">
        <v>0</v>
      </c>
      <c r="CQ106" s="20">
        <v>0</v>
      </c>
      <c r="CR106" s="20">
        <v>0</v>
      </c>
      <c r="CS106" s="20">
        <v>0</v>
      </c>
      <c r="CT106" s="20">
        <v>0</v>
      </c>
      <c r="CU106" s="20">
        <v>0</v>
      </c>
      <c r="CV106" s="20">
        <v>0</v>
      </c>
      <c r="CW106" s="20">
        <v>0</v>
      </c>
      <c r="CX106" s="20">
        <v>0</v>
      </c>
      <c r="CY106" s="20">
        <v>0</v>
      </c>
      <c r="CZ106" s="20">
        <v>1</v>
      </c>
      <c r="DA106" s="20">
        <v>0</v>
      </c>
      <c r="DB106" s="20">
        <v>0</v>
      </c>
      <c r="DC106" s="20">
        <v>0</v>
      </c>
      <c r="DD106" s="20">
        <v>0</v>
      </c>
      <c r="DE106" s="20">
        <v>0</v>
      </c>
      <c r="DF106" s="20">
        <v>0</v>
      </c>
      <c r="DG106" s="21">
        <v>1</v>
      </c>
      <c r="DH106" s="22">
        <v>0.82741390000000004</v>
      </c>
    </row>
    <row r="107" spans="2:112" x14ac:dyDescent="0.4">
      <c r="B107" s="15" t="s">
        <v>102</v>
      </c>
      <c r="C107" s="16" t="s">
        <v>209</v>
      </c>
      <c r="D107" s="20">
        <v>2.1E-7</v>
      </c>
      <c r="E107" s="20">
        <v>1.8E-7</v>
      </c>
      <c r="F107" s="20">
        <v>1.5200000000000001E-6</v>
      </c>
      <c r="G107" s="20">
        <v>2.9499999999999998E-7</v>
      </c>
      <c r="H107" s="20">
        <v>3.8700000000000001E-7</v>
      </c>
      <c r="I107" s="20">
        <v>0</v>
      </c>
      <c r="J107" s="20">
        <v>5.3900000000000005E-7</v>
      </c>
      <c r="K107" s="20">
        <v>1.17E-6</v>
      </c>
      <c r="L107" s="20">
        <v>3.34E-7</v>
      </c>
      <c r="M107" s="20">
        <v>6.8500000000000001E-7</v>
      </c>
      <c r="N107" s="20">
        <v>0</v>
      </c>
      <c r="O107" s="20">
        <v>2.0699999999999999E-7</v>
      </c>
      <c r="P107" s="20">
        <v>3.1399999999999998E-7</v>
      </c>
      <c r="Q107" s="20">
        <v>4.34E-7</v>
      </c>
      <c r="R107" s="20">
        <v>1.06E-6</v>
      </c>
      <c r="S107" s="20">
        <v>7.3300000000000001E-7</v>
      </c>
      <c r="T107" s="20">
        <v>2.6199999999999999E-7</v>
      </c>
      <c r="U107" s="20">
        <v>2.3999999999999998E-7</v>
      </c>
      <c r="V107" s="20">
        <v>5.6899999999999997E-7</v>
      </c>
      <c r="W107" s="20">
        <v>8.5799999999999998E-7</v>
      </c>
      <c r="X107" s="20">
        <v>0</v>
      </c>
      <c r="Y107" s="20">
        <v>3.3799999999999998E-7</v>
      </c>
      <c r="Z107" s="20">
        <v>1.1999999999999999E-6</v>
      </c>
      <c r="AA107" s="20">
        <v>0</v>
      </c>
      <c r="AB107" s="20">
        <v>1.1400000000000001E-6</v>
      </c>
      <c r="AC107" s="20">
        <v>1.2899999999999999E-6</v>
      </c>
      <c r="AD107" s="20">
        <v>3.0400000000000001E-8</v>
      </c>
      <c r="AE107" s="20">
        <v>1.8799999999999999E-7</v>
      </c>
      <c r="AF107" s="20">
        <v>5.4600000000000005E-7</v>
      </c>
      <c r="AG107" s="20">
        <v>3.96E-7</v>
      </c>
      <c r="AH107" s="20">
        <v>1.61E-7</v>
      </c>
      <c r="AI107" s="20">
        <v>2.1899999999999999E-7</v>
      </c>
      <c r="AJ107" s="20">
        <v>6.1099999999999995E-7</v>
      </c>
      <c r="AK107" s="20">
        <v>3.9600000000000002E-6</v>
      </c>
      <c r="AL107" s="20">
        <v>6.2200000000000004E-7</v>
      </c>
      <c r="AM107" s="20">
        <v>0</v>
      </c>
      <c r="AN107" s="20">
        <v>0</v>
      </c>
      <c r="AO107" s="20">
        <v>1.9999999999999999E-6</v>
      </c>
      <c r="AP107" s="20">
        <v>1.4100000000000001E-7</v>
      </c>
      <c r="AQ107" s="20">
        <v>4.8299999999999997E-7</v>
      </c>
      <c r="AR107" s="20">
        <v>3.1800000000000002E-7</v>
      </c>
      <c r="AS107" s="20">
        <v>1.44E-6</v>
      </c>
      <c r="AT107" s="20">
        <v>7.1299999999999999E-7</v>
      </c>
      <c r="AU107" s="20">
        <v>2.39E-6</v>
      </c>
      <c r="AV107" s="20">
        <v>9.3500000000000005E-7</v>
      </c>
      <c r="AW107" s="20">
        <v>9.1800000000000004E-7</v>
      </c>
      <c r="AX107" s="20">
        <v>1.08E-6</v>
      </c>
      <c r="AY107" s="20">
        <v>4.1300000000000003E-6</v>
      </c>
      <c r="AZ107" s="20">
        <v>3.0800000000000002E-6</v>
      </c>
      <c r="BA107" s="20">
        <v>4.9699999999999998E-6</v>
      </c>
      <c r="BB107" s="20">
        <v>1.88E-6</v>
      </c>
      <c r="BC107" s="20">
        <v>2.5100000000000001E-6</v>
      </c>
      <c r="BD107" s="20">
        <v>6.2299999999999996E-6</v>
      </c>
      <c r="BE107" s="20">
        <v>9.1299999999999998E-7</v>
      </c>
      <c r="BF107" s="20">
        <v>0</v>
      </c>
      <c r="BG107" s="20">
        <v>0</v>
      </c>
      <c r="BH107" s="20">
        <v>4.46E-7</v>
      </c>
      <c r="BI107" s="20">
        <v>2.9699999999999999E-6</v>
      </c>
      <c r="BJ107" s="20">
        <v>4.1800000000000001E-7</v>
      </c>
      <c r="BK107" s="20">
        <v>5.2200000000000004E-7</v>
      </c>
      <c r="BL107" s="20">
        <v>4.1899999999999998E-7</v>
      </c>
      <c r="BM107" s="20">
        <v>7.3E-7</v>
      </c>
      <c r="BN107" s="20">
        <v>4.4700000000000002E-7</v>
      </c>
      <c r="BO107" s="20">
        <v>6.6400000000000002E-7</v>
      </c>
      <c r="BP107" s="20">
        <v>6.1999999999999999E-7</v>
      </c>
      <c r="BQ107" s="20">
        <v>4.4800000000000003E-6</v>
      </c>
      <c r="BR107" s="20">
        <v>1.2300000000000001E-6</v>
      </c>
      <c r="BS107" s="20">
        <v>7.9400000000000004E-7</v>
      </c>
      <c r="BT107" s="20">
        <v>7.4700000000000001E-7</v>
      </c>
      <c r="BU107" s="20">
        <v>9.78E-7</v>
      </c>
      <c r="BV107" s="20">
        <v>9.6099999999999999E-7</v>
      </c>
      <c r="BW107" s="20">
        <v>3.0199999999999998E-7</v>
      </c>
      <c r="BX107" s="20">
        <v>2.3300000000000001E-7</v>
      </c>
      <c r="BY107" s="20">
        <v>6.2499999999999997E-8</v>
      </c>
      <c r="BZ107" s="20">
        <v>1.7499999999999998E-5</v>
      </c>
      <c r="CA107" s="20">
        <v>7.4099999999999998E-7</v>
      </c>
      <c r="CB107" s="20">
        <v>1.1599999999999999E-6</v>
      </c>
      <c r="CC107" s="20">
        <v>5.4000000000000002E-7</v>
      </c>
      <c r="CD107" s="20">
        <v>0</v>
      </c>
      <c r="CE107" s="20">
        <v>1.6700000000000001E-6</v>
      </c>
      <c r="CF107" s="20">
        <v>1.1599999999999999E-6</v>
      </c>
      <c r="CG107" s="20">
        <v>6.6899999999999997E-7</v>
      </c>
      <c r="CH107" s="20">
        <v>7.4799999999999997E-7</v>
      </c>
      <c r="CI107" s="20">
        <v>1.6099999999999998E-5</v>
      </c>
      <c r="CJ107" s="20">
        <v>3.4199999999999999E-6</v>
      </c>
      <c r="CK107" s="20">
        <v>1.0499999999999999E-5</v>
      </c>
      <c r="CL107" s="20">
        <v>1.8600000000000001E-5</v>
      </c>
      <c r="CM107" s="20">
        <v>4.7299999999999996E-6</v>
      </c>
      <c r="CN107" s="20">
        <v>4.89E-7</v>
      </c>
      <c r="CO107" s="20">
        <v>2.6340000000000001E-3</v>
      </c>
      <c r="CP107" s="20">
        <v>4.32E-7</v>
      </c>
      <c r="CQ107" s="20">
        <v>1.6301E-3</v>
      </c>
      <c r="CR107" s="20">
        <v>2.9499999999999998E-7</v>
      </c>
      <c r="CS107" s="20">
        <v>1.5732999999999999E-3</v>
      </c>
      <c r="CT107" s="20">
        <v>4.9642000000000002E-3</v>
      </c>
      <c r="CU107" s="20">
        <v>4.4200000000000001E-7</v>
      </c>
      <c r="CV107" s="20">
        <v>1.19E-6</v>
      </c>
      <c r="CW107" s="20">
        <v>3.1999999999999999E-6</v>
      </c>
      <c r="CX107" s="20">
        <v>1.8699999999999999E-7</v>
      </c>
      <c r="CY107" s="20">
        <v>1.6899999999999999E-6</v>
      </c>
      <c r="CZ107" s="20">
        <v>1.46243E-2</v>
      </c>
      <c r="DA107" s="20">
        <v>1.0072049999999999</v>
      </c>
      <c r="DB107" s="20">
        <v>2.48E-6</v>
      </c>
      <c r="DC107" s="20">
        <v>9.7000000000000003E-7</v>
      </c>
      <c r="DD107" s="20">
        <v>1.4100000000000001E-6</v>
      </c>
      <c r="DE107" s="20">
        <v>1.48E-7</v>
      </c>
      <c r="DF107" s="20">
        <v>1.4300000000000001E-6</v>
      </c>
      <c r="DG107" s="21">
        <v>1.0327946539000001</v>
      </c>
      <c r="DH107" s="22">
        <v>0.8545488</v>
      </c>
    </row>
    <row r="108" spans="2:112" x14ac:dyDescent="0.4">
      <c r="B108" s="15" t="s">
        <v>103</v>
      </c>
      <c r="C108" s="16" t="s">
        <v>210</v>
      </c>
      <c r="D108" s="20">
        <v>2.3E-5</v>
      </c>
      <c r="E108" s="20">
        <v>2.1299999999999999E-5</v>
      </c>
      <c r="F108" s="20">
        <v>3.1859999999999999E-4</v>
      </c>
      <c r="G108" s="20">
        <v>6.9600000000000003E-6</v>
      </c>
      <c r="H108" s="20">
        <v>8.5099999999999995E-5</v>
      </c>
      <c r="I108" s="20">
        <v>0</v>
      </c>
      <c r="J108" s="20">
        <v>4.2599999999999999E-5</v>
      </c>
      <c r="K108" s="20">
        <v>1.02E-4</v>
      </c>
      <c r="L108" s="20">
        <v>1.239E-4</v>
      </c>
      <c r="M108" s="20">
        <v>5.3900000000000002E-5</v>
      </c>
      <c r="N108" s="20">
        <v>0</v>
      </c>
      <c r="O108" s="20">
        <v>7.3399999999999995E-5</v>
      </c>
      <c r="P108" s="20">
        <v>6.5199999999999999E-5</v>
      </c>
      <c r="Q108" s="20">
        <v>4.3900000000000003E-5</v>
      </c>
      <c r="R108" s="20">
        <v>3.1199999999999999E-5</v>
      </c>
      <c r="S108" s="20">
        <v>6.3600000000000001E-5</v>
      </c>
      <c r="T108" s="20">
        <v>5.2099999999999999E-5</v>
      </c>
      <c r="U108" s="20">
        <v>5.3600000000000002E-5</v>
      </c>
      <c r="V108" s="20">
        <v>1.0699999999999999E-5</v>
      </c>
      <c r="W108" s="20">
        <v>7.7200000000000006E-5</v>
      </c>
      <c r="X108" s="20">
        <v>0</v>
      </c>
      <c r="Y108" s="20">
        <v>4.2899999999999999E-5</v>
      </c>
      <c r="Z108" s="20">
        <v>1.17E-5</v>
      </c>
      <c r="AA108" s="20">
        <v>0</v>
      </c>
      <c r="AB108" s="20">
        <v>1.055E-4</v>
      </c>
      <c r="AC108" s="20">
        <v>2.48E-5</v>
      </c>
      <c r="AD108" s="20">
        <v>1.9800000000000001E-6</v>
      </c>
      <c r="AE108" s="20">
        <v>4.46E-5</v>
      </c>
      <c r="AF108" s="20">
        <v>4.8999999999999998E-5</v>
      </c>
      <c r="AG108" s="20">
        <v>5.9899999999999999E-5</v>
      </c>
      <c r="AH108" s="20">
        <v>5.49E-5</v>
      </c>
      <c r="AI108" s="20">
        <v>1.6200000000000001E-5</v>
      </c>
      <c r="AJ108" s="20">
        <v>2.5700000000000001E-5</v>
      </c>
      <c r="AK108" s="20">
        <v>1.4399999999999999E-5</v>
      </c>
      <c r="AL108" s="20">
        <v>2.76E-5</v>
      </c>
      <c r="AM108" s="20">
        <v>0</v>
      </c>
      <c r="AN108" s="20">
        <v>0</v>
      </c>
      <c r="AO108" s="20">
        <v>2.9300000000000001E-5</v>
      </c>
      <c r="AP108" s="20">
        <v>4.9200000000000003E-5</v>
      </c>
      <c r="AQ108" s="20">
        <v>2.8200000000000001E-5</v>
      </c>
      <c r="AR108" s="20">
        <v>2.3E-5</v>
      </c>
      <c r="AS108" s="20">
        <v>3.6399999999999997E-5</v>
      </c>
      <c r="AT108" s="20">
        <v>4.8600000000000002E-5</v>
      </c>
      <c r="AU108" s="20">
        <v>5.7200000000000001E-5</v>
      </c>
      <c r="AV108" s="20">
        <v>1.5299999999999999E-5</v>
      </c>
      <c r="AW108" s="20">
        <v>3.7100000000000001E-5</v>
      </c>
      <c r="AX108" s="20">
        <v>2.51E-5</v>
      </c>
      <c r="AY108" s="20">
        <v>8.8200000000000003E-5</v>
      </c>
      <c r="AZ108" s="20">
        <v>2.23E-5</v>
      </c>
      <c r="BA108" s="20">
        <v>5.24E-5</v>
      </c>
      <c r="BB108" s="20">
        <v>3.0300000000000001E-5</v>
      </c>
      <c r="BC108" s="20">
        <v>5.1100000000000002E-5</v>
      </c>
      <c r="BD108" s="20">
        <v>3.82E-5</v>
      </c>
      <c r="BE108" s="20">
        <v>1.089E-4</v>
      </c>
      <c r="BF108" s="20">
        <v>0</v>
      </c>
      <c r="BG108" s="20">
        <v>0</v>
      </c>
      <c r="BH108" s="20">
        <v>5.9200000000000002E-5</v>
      </c>
      <c r="BI108" s="20">
        <v>3.5200000000000002E-5</v>
      </c>
      <c r="BJ108" s="20">
        <v>1.217E-4</v>
      </c>
      <c r="BK108" s="20">
        <v>5.9500000000000003E-5</v>
      </c>
      <c r="BL108" s="20">
        <v>4.3099999999999997E-5</v>
      </c>
      <c r="BM108" s="20">
        <v>3.4700000000000003E-5</v>
      </c>
      <c r="BN108" s="20">
        <v>4.9200000000000003E-5</v>
      </c>
      <c r="BO108" s="20">
        <v>8.5699999999999996E-5</v>
      </c>
      <c r="BP108" s="20">
        <v>5.7599999999999997E-5</v>
      </c>
      <c r="BQ108" s="20">
        <v>1.1620000000000001E-4</v>
      </c>
      <c r="BR108" s="20">
        <v>2.0100000000000001E-5</v>
      </c>
      <c r="BS108" s="20">
        <v>7.6100000000000007E-5</v>
      </c>
      <c r="BT108" s="20">
        <v>7.9099999999999998E-5</v>
      </c>
      <c r="BU108" s="20">
        <v>8.1199999999999995E-5</v>
      </c>
      <c r="BV108" s="20">
        <v>8.5699999999999996E-5</v>
      </c>
      <c r="BW108" s="20">
        <v>6.19E-5</v>
      </c>
      <c r="BX108" s="20">
        <v>4.0800000000000002E-5</v>
      </c>
      <c r="BY108" s="20">
        <v>5.9599999999999997E-6</v>
      </c>
      <c r="BZ108" s="20">
        <v>2.7612000000000001E-3</v>
      </c>
      <c r="CA108" s="20">
        <v>1.281E-4</v>
      </c>
      <c r="CB108" s="20">
        <v>3.5800000000000003E-5</v>
      </c>
      <c r="CC108" s="20">
        <v>3.1179999999999999E-4</v>
      </c>
      <c r="CD108" s="20">
        <v>0</v>
      </c>
      <c r="CE108" s="20">
        <v>5.49E-5</v>
      </c>
      <c r="CF108" s="20">
        <v>1.405E-4</v>
      </c>
      <c r="CG108" s="20">
        <v>6.2000000000000003E-5</v>
      </c>
      <c r="CH108" s="20">
        <v>2.9510000000000002E-4</v>
      </c>
      <c r="CI108" s="20">
        <v>5.5409999999999997E-4</v>
      </c>
      <c r="CJ108" s="20">
        <v>7.8019999999999999E-4</v>
      </c>
      <c r="CK108" s="20">
        <v>5.7899999999999998E-5</v>
      </c>
      <c r="CL108" s="20">
        <v>5.331E-4</v>
      </c>
      <c r="CM108" s="20">
        <v>3.635E-4</v>
      </c>
      <c r="CN108" s="20">
        <v>1.061E-4</v>
      </c>
      <c r="CO108" s="20">
        <v>1.282E-4</v>
      </c>
      <c r="CP108" s="20">
        <v>1.17E-4</v>
      </c>
      <c r="CQ108" s="20">
        <v>9.4599999999999997E-3</v>
      </c>
      <c r="CR108" s="20">
        <v>3.8425999999999998E-3</v>
      </c>
      <c r="CS108" s="20">
        <v>1.0495900000000001E-2</v>
      </c>
      <c r="CT108" s="20">
        <v>8.7836000000000008E-3</v>
      </c>
      <c r="CU108" s="20">
        <v>9.2899999999999995E-5</v>
      </c>
      <c r="CV108" s="20">
        <v>6.6099999999999994E-5</v>
      </c>
      <c r="CW108" s="20">
        <v>8.3549999999999998E-4</v>
      </c>
      <c r="CX108" s="20">
        <v>3.2299999999999999E-5</v>
      </c>
      <c r="CY108" s="20">
        <v>6.5199999999999999E-5</v>
      </c>
      <c r="CZ108" s="20">
        <v>1.04773E-2</v>
      </c>
      <c r="DA108" s="20">
        <v>2.8508000000000001E-3</v>
      </c>
      <c r="DB108" s="20">
        <v>1.0216499999999999</v>
      </c>
      <c r="DC108" s="20">
        <v>1.9689999999999999E-4</v>
      </c>
      <c r="DD108" s="20">
        <v>6.0650000000000005E-4</v>
      </c>
      <c r="DE108" s="20">
        <v>1.43E-5</v>
      </c>
      <c r="DF108" s="20">
        <v>8.3250000000000002E-4</v>
      </c>
      <c r="DG108" s="21">
        <v>1.0803130999999997</v>
      </c>
      <c r="DH108" s="22">
        <v>0.89386620000000006</v>
      </c>
    </row>
    <row r="109" spans="2:112" x14ac:dyDescent="0.4">
      <c r="B109" s="15" t="s">
        <v>104</v>
      </c>
      <c r="C109" s="16" t="s">
        <v>211</v>
      </c>
      <c r="D109" s="20">
        <v>1.08E-5</v>
      </c>
      <c r="E109" s="20">
        <v>6.7700000000000004E-6</v>
      </c>
      <c r="F109" s="20">
        <v>2.5700000000000001E-5</v>
      </c>
      <c r="G109" s="20">
        <v>6.28E-6</v>
      </c>
      <c r="H109" s="20">
        <v>2.2500000000000001E-5</v>
      </c>
      <c r="I109" s="20">
        <v>0</v>
      </c>
      <c r="J109" s="20">
        <v>1.7399999999999999E-5</v>
      </c>
      <c r="K109" s="20">
        <v>3.1199999999999999E-5</v>
      </c>
      <c r="L109" s="20">
        <v>4.5500000000000001E-5</v>
      </c>
      <c r="M109" s="20">
        <v>1.6500000000000001E-5</v>
      </c>
      <c r="N109" s="20">
        <v>0</v>
      </c>
      <c r="O109" s="20">
        <v>1.36E-5</v>
      </c>
      <c r="P109" s="20">
        <v>2.6100000000000001E-5</v>
      </c>
      <c r="Q109" s="20">
        <v>1.4600000000000001E-5</v>
      </c>
      <c r="R109" s="20">
        <v>2.37E-5</v>
      </c>
      <c r="S109" s="20">
        <v>1.0000000000000001E-5</v>
      </c>
      <c r="T109" s="20">
        <v>1.5099999999999999E-5</v>
      </c>
      <c r="U109" s="20">
        <v>1.52E-5</v>
      </c>
      <c r="V109" s="20">
        <v>2.6800000000000001E-5</v>
      </c>
      <c r="W109" s="20">
        <v>1.9400000000000001E-5</v>
      </c>
      <c r="X109" s="20">
        <v>0</v>
      </c>
      <c r="Y109" s="20">
        <v>6.5100000000000004E-6</v>
      </c>
      <c r="Z109" s="20">
        <v>6.3400000000000003E-6</v>
      </c>
      <c r="AA109" s="20">
        <v>0</v>
      </c>
      <c r="AB109" s="20">
        <v>9.2499999999999999E-5</v>
      </c>
      <c r="AC109" s="20">
        <v>7.3700000000000002E-5</v>
      </c>
      <c r="AD109" s="20">
        <v>1.31E-6</v>
      </c>
      <c r="AE109" s="20">
        <v>1.26E-5</v>
      </c>
      <c r="AF109" s="20">
        <v>1.49E-5</v>
      </c>
      <c r="AG109" s="20">
        <v>2.41E-5</v>
      </c>
      <c r="AH109" s="20">
        <v>1.7900000000000001E-5</v>
      </c>
      <c r="AI109" s="20">
        <v>8.2800000000000003E-6</v>
      </c>
      <c r="AJ109" s="20">
        <v>1.42E-5</v>
      </c>
      <c r="AK109" s="20">
        <v>2.51E-5</v>
      </c>
      <c r="AL109" s="20">
        <v>2.3799999999999999E-5</v>
      </c>
      <c r="AM109" s="20">
        <v>0</v>
      </c>
      <c r="AN109" s="20">
        <v>0</v>
      </c>
      <c r="AO109" s="20">
        <v>1.5299999999999999E-5</v>
      </c>
      <c r="AP109" s="20">
        <v>1.38E-5</v>
      </c>
      <c r="AQ109" s="20">
        <v>1.4600000000000001E-5</v>
      </c>
      <c r="AR109" s="20">
        <v>1.2099999999999999E-5</v>
      </c>
      <c r="AS109" s="20">
        <v>1.1800000000000001E-5</v>
      </c>
      <c r="AT109" s="20">
        <v>1.38E-5</v>
      </c>
      <c r="AU109" s="20">
        <v>1.8300000000000001E-5</v>
      </c>
      <c r="AV109" s="20">
        <v>1.7E-5</v>
      </c>
      <c r="AW109" s="20">
        <v>1.7900000000000001E-5</v>
      </c>
      <c r="AX109" s="20">
        <v>1.2799999999999999E-5</v>
      </c>
      <c r="AY109" s="20">
        <v>1.5699999999999999E-5</v>
      </c>
      <c r="AZ109" s="20">
        <v>1.7E-5</v>
      </c>
      <c r="BA109" s="20">
        <v>2.6299999999999999E-5</v>
      </c>
      <c r="BB109" s="20">
        <v>1.42E-5</v>
      </c>
      <c r="BC109" s="20">
        <v>1.4E-5</v>
      </c>
      <c r="BD109" s="20">
        <v>2.3E-5</v>
      </c>
      <c r="BE109" s="20">
        <v>2.5999999999999998E-5</v>
      </c>
      <c r="BF109" s="20">
        <v>0</v>
      </c>
      <c r="BG109" s="20">
        <v>0</v>
      </c>
      <c r="BH109" s="20">
        <v>1.1600000000000001E-5</v>
      </c>
      <c r="BI109" s="20">
        <v>1.01E-5</v>
      </c>
      <c r="BJ109" s="20">
        <v>2.0699999999999998E-5</v>
      </c>
      <c r="BK109" s="20">
        <v>1.0900000000000001E-4</v>
      </c>
      <c r="BL109" s="20">
        <v>1.5400000000000002E-5</v>
      </c>
      <c r="BM109" s="20">
        <v>2.5199999999999999E-5</v>
      </c>
      <c r="BN109" s="20">
        <v>2.5400000000000001E-5</v>
      </c>
      <c r="BO109" s="20">
        <v>1.9599999999999999E-5</v>
      </c>
      <c r="BP109" s="20">
        <v>1.9199999999999999E-5</v>
      </c>
      <c r="BQ109" s="20">
        <v>2.5000000000000001E-5</v>
      </c>
      <c r="BR109" s="20">
        <v>2.0299999999999999E-5</v>
      </c>
      <c r="BS109" s="20">
        <v>3.9199999999999997E-5</v>
      </c>
      <c r="BT109" s="20">
        <v>2.6699999999999998E-5</v>
      </c>
      <c r="BU109" s="20">
        <v>5.9899999999999999E-5</v>
      </c>
      <c r="BV109" s="20">
        <v>7.1199999999999996E-5</v>
      </c>
      <c r="BW109" s="20">
        <v>3.8500000000000001E-5</v>
      </c>
      <c r="BX109" s="20">
        <v>3.3800000000000002E-5</v>
      </c>
      <c r="BY109" s="20">
        <v>4.7400000000000004E-6</v>
      </c>
      <c r="BZ109" s="20">
        <v>2.7100000000000001E-5</v>
      </c>
      <c r="CA109" s="20">
        <v>2.58E-5</v>
      </c>
      <c r="CB109" s="20">
        <v>1.4399999999999999E-5</v>
      </c>
      <c r="CC109" s="20">
        <v>3.4900000000000001E-5</v>
      </c>
      <c r="CD109" s="20">
        <v>0</v>
      </c>
      <c r="CE109" s="20">
        <v>2.8500000000000002E-5</v>
      </c>
      <c r="CF109" s="20">
        <v>2.3099999999999999E-5</v>
      </c>
      <c r="CG109" s="20">
        <v>2.9099999999999999E-5</v>
      </c>
      <c r="CH109" s="20">
        <v>3.3200000000000001E-5</v>
      </c>
      <c r="CI109" s="20">
        <v>2.5040000000000001E-4</v>
      </c>
      <c r="CJ109" s="20">
        <v>3.7370800000000003E-2</v>
      </c>
      <c r="CK109" s="20">
        <v>7.3899999999999994E-5</v>
      </c>
      <c r="CL109" s="20">
        <v>1.9731000000000002E-3</v>
      </c>
      <c r="CM109" s="20">
        <v>4.5335E-2</v>
      </c>
      <c r="CN109" s="20">
        <v>3.2799999999999998E-5</v>
      </c>
      <c r="CO109" s="20">
        <v>1.2449999999999999E-4</v>
      </c>
      <c r="CP109" s="20">
        <v>7.0400000000000004E-5</v>
      </c>
      <c r="CQ109" s="20">
        <v>2.72E-5</v>
      </c>
      <c r="CR109" s="20">
        <v>3.6000000000000001E-5</v>
      </c>
      <c r="CS109" s="20">
        <v>4.8999999999999998E-5</v>
      </c>
      <c r="CT109" s="20">
        <v>1.98E-5</v>
      </c>
      <c r="CU109" s="20">
        <v>1.064E-4</v>
      </c>
      <c r="CV109" s="20">
        <v>2.9799999999999999E-5</v>
      </c>
      <c r="CW109" s="20">
        <v>5.8716000000000003E-3</v>
      </c>
      <c r="CX109" s="20">
        <v>1.4399999999999999E-5</v>
      </c>
      <c r="CY109" s="20">
        <v>4.7500000000000003E-5</v>
      </c>
      <c r="CZ109" s="20">
        <v>2.5642E-3</v>
      </c>
      <c r="DA109" s="20">
        <v>3.1869999999999999E-4</v>
      </c>
      <c r="DB109" s="20">
        <v>1.049E-4</v>
      </c>
      <c r="DC109" s="20">
        <v>1.008281</v>
      </c>
      <c r="DD109" s="20">
        <v>1.5095E-3</v>
      </c>
      <c r="DE109" s="20">
        <v>8.7199999999999995E-6</v>
      </c>
      <c r="DF109" s="20">
        <v>5.0549999999999998E-4</v>
      </c>
      <c r="DG109" s="21">
        <v>1.1064687500000001</v>
      </c>
      <c r="DH109" s="22">
        <v>0.91550739999999997</v>
      </c>
    </row>
    <row r="110" spans="2:112" x14ac:dyDescent="0.4">
      <c r="B110" s="15" t="s">
        <v>105</v>
      </c>
      <c r="C110" s="16" t="s">
        <v>212</v>
      </c>
      <c r="D110" s="20">
        <v>5.7099999999999999E-5</v>
      </c>
      <c r="E110" s="20">
        <v>5.3999999999999998E-5</v>
      </c>
      <c r="F110" s="20">
        <v>6.246E-4</v>
      </c>
      <c r="G110" s="20">
        <v>5.0000000000000002E-5</v>
      </c>
      <c r="H110" s="20">
        <v>5.0390000000000005E-4</v>
      </c>
      <c r="I110" s="20">
        <v>0</v>
      </c>
      <c r="J110" s="20">
        <v>1.2679999999999999E-4</v>
      </c>
      <c r="K110" s="20">
        <v>1.081E-4</v>
      </c>
      <c r="L110" s="20">
        <v>8.7299999999999994E-5</v>
      </c>
      <c r="M110" s="20">
        <v>1.17E-4</v>
      </c>
      <c r="N110" s="20">
        <v>0</v>
      </c>
      <c r="O110" s="20">
        <v>6.5599999999999995E-5</v>
      </c>
      <c r="P110" s="20">
        <v>1.115E-4</v>
      </c>
      <c r="Q110" s="20">
        <v>7.2000000000000002E-5</v>
      </c>
      <c r="R110" s="20">
        <v>1.0670000000000001E-4</v>
      </c>
      <c r="S110" s="20">
        <v>6.6600000000000006E-5</v>
      </c>
      <c r="T110" s="20">
        <v>6.1299999999999999E-5</v>
      </c>
      <c r="U110" s="20">
        <v>9.6700000000000006E-5</v>
      </c>
      <c r="V110" s="20">
        <v>3.4100000000000002E-5</v>
      </c>
      <c r="W110" s="20">
        <v>7.2600000000000003E-5</v>
      </c>
      <c r="X110" s="20">
        <v>0</v>
      </c>
      <c r="Y110" s="20">
        <v>7.3300000000000006E-5</v>
      </c>
      <c r="Z110" s="20">
        <v>3.2100000000000001E-5</v>
      </c>
      <c r="AA110" s="20">
        <v>0</v>
      </c>
      <c r="AB110" s="20">
        <v>1.215E-4</v>
      </c>
      <c r="AC110" s="20">
        <v>9.3200000000000002E-5</v>
      </c>
      <c r="AD110" s="20">
        <v>5.1399999999999999E-6</v>
      </c>
      <c r="AE110" s="20">
        <v>8.25E-5</v>
      </c>
      <c r="AF110" s="20">
        <v>6.5699999999999998E-5</v>
      </c>
      <c r="AG110" s="20">
        <v>6.7399999999999998E-5</v>
      </c>
      <c r="AH110" s="20">
        <v>7.36E-5</v>
      </c>
      <c r="AI110" s="20">
        <v>8.0099999999999995E-5</v>
      </c>
      <c r="AJ110" s="20">
        <v>8.9300000000000002E-5</v>
      </c>
      <c r="AK110" s="20">
        <v>1.121E-4</v>
      </c>
      <c r="AL110" s="20">
        <v>8.2399999999999997E-5</v>
      </c>
      <c r="AM110" s="20">
        <v>0</v>
      </c>
      <c r="AN110" s="20">
        <v>0</v>
      </c>
      <c r="AO110" s="20">
        <v>8.4599999999999996E-5</v>
      </c>
      <c r="AP110" s="20">
        <v>7.3499999999999998E-5</v>
      </c>
      <c r="AQ110" s="20">
        <v>9.5299999999999999E-5</v>
      </c>
      <c r="AR110" s="20">
        <v>8.3599999999999999E-5</v>
      </c>
      <c r="AS110" s="20">
        <v>6.9099999999999999E-5</v>
      </c>
      <c r="AT110" s="20">
        <v>6.6600000000000006E-5</v>
      </c>
      <c r="AU110" s="20">
        <v>8.8999999999999995E-5</v>
      </c>
      <c r="AV110" s="20">
        <v>7.47E-5</v>
      </c>
      <c r="AW110" s="20">
        <v>8.7100000000000003E-5</v>
      </c>
      <c r="AX110" s="20">
        <v>9.5699999999999995E-5</v>
      </c>
      <c r="AY110" s="20">
        <v>7.5300000000000001E-5</v>
      </c>
      <c r="AZ110" s="20">
        <v>1.155E-4</v>
      </c>
      <c r="BA110" s="20">
        <v>1.15E-4</v>
      </c>
      <c r="BB110" s="20">
        <v>5.3900000000000002E-5</v>
      </c>
      <c r="BC110" s="20">
        <v>1.099E-4</v>
      </c>
      <c r="BD110" s="20">
        <v>8.4400000000000005E-5</v>
      </c>
      <c r="BE110" s="20">
        <v>1.986E-4</v>
      </c>
      <c r="BF110" s="20">
        <v>0</v>
      </c>
      <c r="BG110" s="20">
        <v>0</v>
      </c>
      <c r="BH110" s="20">
        <v>6.0000000000000002E-5</v>
      </c>
      <c r="BI110" s="20">
        <v>6.0000000000000002E-5</v>
      </c>
      <c r="BJ110" s="20">
        <v>9.3399999999999993E-5</v>
      </c>
      <c r="BK110" s="20">
        <v>8.6100000000000006E-5</v>
      </c>
      <c r="BL110" s="20">
        <v>1.3760000000000001E-4</v>
      </c>
      <c r="BM110" s="20">
        <v>1.638E-4</v>
      </c>
      <c r="BN110" s="20">
        <v>1.237E-4</v>
      </c>
      <c r="BO110" s="20">
        <v>2.5129999999999998E-4</v>
      </c>
      <c r="BP110" s="20">
        <v>2.4860000000000003E-4</v>
      </c>
      <c r="BQ110" s="20">
        <v>1.7440000000000001E-4</v>
      </c>
      <c r="BR110" s="20">
        <v>6.8300000000000007E-5</v>
      </c>
      <c r="BS110" s="20">
        <v>2.7799999999999998E-4</v>
      </c>
      <c r="BT110" s="20">
        <v>5.7200000000000001E-5</v>
      </c>
      <c r="BU110" s="20">
        <v>4.6860000000000001E-4</v>
      </c>
      <c r="BV110" s="20">
        <v>1.5530000000000001E-4</v>
      </c>
      <c r="BW110" s="20">
        <v>7.2039999999999995E-4</v>
      </c>
      <c r="BX110" s="20">
        <v>4.0170000000000001E-4</v>
      </c>
      <c r="BY110" s="20">
        <v>1.783E-4</v>
      </c>
      <c r="BZ110" s="20">
        <v>1.439E-4</v>
      </c>
      <c r="CA110" s="20">
        <v>2.3389999999999999E-4</v>
      </c>
      <c r="CB110" s="20">
        <v>1.563E-4</v>
      </c>
      <c r="CC110" s="20">
        <v>2.1800000000000001E-4</v>
      </c>
      <c r="CD110" s="20">
        <v>0</v>
      </c>
      <c r="CE110" s="20">
        <v>1.471E-4</v>
      </c>
      <c r="CF110" s="20">
        <v>2.321E-4</v>
      </c>
      <c r="CG110" s="20">
        <v>2.4560000000000001E-4</v>
      </c>
      <c r="CH110" s="20">
        <v>1.4430000000000001E-4</v>
      </c>
      <c r="CI110" s="20">
        <v>2.9E-4</v>
      </c>
      <c r="CJ110" s="20">
        <v>7.961E-4</v>
      </c>
      <c r="CK110" s="20">
        <v>1.0832999999999999E-3</v>
      </c>
      <c r="CL110" s="20">
        <v>2.9540000000000002E-4</v>
      </c>
      <c r="CM110" s="20">
        <v>2.4916000000000001E-3</v>
      </c>
      <c r="CN110" s="20">
        <v>2.3010000000000001E-4</v>
      </c>
      <c r="CO110" s="20">
        <v>2.007E-4</v>
      </c>
      <c r="CP110" s="20">
        <v>1.1969000000000001E-3</v>
      </c>
      <c r="CQ110" s="20">
        <v>2.6009999999999998E-4</v>
      </c>
      <c r="CR110" s="20">
        <v>1.9469999999999999E-4</v>
      </c>
      <c r="CS110" s="20">
        <v>1.6449999999999999E-4</v>
      </c>
      <c r="CT110" s="20">
        <v>2.061E-4</v>
      </c>
      <c r="CU110" s="20">
        <v>1.4889E-3</v>
      </c>
      <c r="CV110" s="20">
        <v>6.7520000000000004E-4</v>
      </c>
      <c r="CW110" s="20">
        <v>1.6339E-3</v>
      </c>
      <c r="CX110" s="20">
        <v>2.5539999999999997E-4</v>
      </c>
      <c r="CY110" s="20">
        <v>6.269E-4</v>
      </c>
      <c r="CZ110" s="20">
        <v>1.5662E-3</v>
      </c>
      <c r="DA110" s="20">
        <v>2.965E-4</v>
      </c>
      <c r="DB110" s="20">
        <v>1.2346E-3</v>
      </c>
      <c r="DC110" s="20">
        <v>1.7082E-3</v>
      </c>
      <c r="DD110" s="20">
        <v>1.0071129999999999</v>
      </c>
      <c r="DE110" s="20">
        <v>6.2399999999999999E-5</v>
      </c>
      <c r="DF110" s="20">
        <v>3.6989999999999999E-4</v>
      </c>
      <c r="DG110" s="21">
        <v>1.0346545399999998</v>
      </c>
      <c r="DH110" s="22">
        <v>0.8560875</v>
      </c>
    </row>
    <row r="111" spans="2:112" x14ac:dyDescent="0.4">
      <c r="B111" s="15" t="s">
        <v>106</v>
      </c>
      <c r="C111" s="16" t="s">
        <v>213</v>
      </c>
      <c r="D111" s="20">
        <v>1.7043E-3</v>
      </c>
      <c r="E111" s="20">
        <v>3.2372999999999998E-3</v>
      </c>
      <c r="F111" s="20">
        <v>9.2742999999999992E-3</v>
      </c>
      <c r="G111" s="20">
        <v>7.9068999999999997E-3</v>
      </c>
      <c r="H111" s="20">
        <v>1.4417E-3</v>
      </c>
      <c r="I111" s="20">
        <v>0</v>
      </c>
      <c r="J111" s="20">
        <v>3.9366999999999996E-3</v>
      </c>
      <c r="K111" s="20">
        <v>2.8651000000000002E-3</v>
      </c>
      <c r="L111" s="20">
        <v>1.5843000000000001E-3</v>
      </c>
      <c r="M111" s="20">
        <v>9.6679999999999997E-4</v>
      </c>
      <c r="N111" s="20">
        <v>0</v>
      </c>
      <c r="O111" s="20">
        <v>2.2434999999999998E-3</v>
      </c>
      <c r="P111" s="20">
        <v>3.9988999999999997E-3</v>
      </c>
      <c r="Q111" s="20">
        <v>4.0727000000000003E-3</v>
      </c>
      <c r="R111" s="20">
        <v>4.3153000000000002E-3</v>
      </c>
      <c r="S111" s="20">
        <v>2.6275000000000001E-3</v>
      </c>
      <c r="T111" s="20">
        <v>2.7756E-3</v>
      </c>
      <c r="U111" s="20">
        <v>3.6216E-3</v>
      </c>
      <c r="V111" s="20">
        <v>3.1998999999999999E-3</v>
      </c>
      <c r="W111" s="20">
        <v>2.8771999999999999E-3</v>
      </c>
      <c r="X111" s="20">
        <v>0</v>
      </c>
      <c r="Y111" s="20">
        <v>1.3507E-3</v>
      </c>
      <c r="Z111" s="20">
        <v>2.0282E-3</v>
      </c>
      <c r="AA111" s="20">
        <v>0</v>
      </c>
      <c r="AB111" s="20">
        <v>2.4201000000000001E-3</v>
      </c>
      <c r="AC111" s="20">
        <v>2.7314000000000001E-3</v>
      </c>
      <c r="AD111" s="20">
        <v>1.099E-4</v>
      </c>
      <c r="AE111" s="20">
        <v>1.6635E-3</v>
      </c>
      <c r="AF111" s="20">
        <v>9.146E-4</v>
      </c>
      <c r="AG111" s="20">
        <v>1.6394999999999999E-3</v>
      </c>
      <c r="AH111" s="20">
        <v>5.7913000000000001E-3</v>
      </c>
      <c r="AI111" s="20">
        <v>7.7032999999999997E-3</v>
      </c>
      <c r="AJ111" s="20">
        <v>3.0869999999999999E-3</v>
      </c>
      <c r="AK111" s="20">
        <v>4.7241999999999996E-3</v>
      </c>
      <c r="AL111" s="20">
        <v>5.2797E-3</v>
      </c>
      <c r="AM111" s="20">
        <v>0</v>
      </c>
      <c r="AN111" s="20">
        <v>0</v>
      </c>
      <c r="AO111" s="20">
        <v>1.4123E-3</v>
      </c>
      <c r="AP111" s="20">
        <v>2.8159999999999999E-3</v>
      </c>
      <c r="AQ111" s="20">
        <v>1.6827999999999999E-3</v>
      </c>
      <c r="AR111" s="20">
        <v>1.7652E-3</v>
      </c>
      <c r="AS111" s="20">
        <v>1.7319E-3</v>
      </c>
      <c r="AT111" s="20">
        <v>1.9279E-3</v>
      </c>
      <c r="AU111" s="20">
        <v>3.8514999999999999E-3</v>
      </c>
      <c r="AV111" s="20">
        <v>4.1365999999999998E-3</v>
      </c>
      <c r="AW111" s="20">
        <v>4.6389999999999999E-3</v>
      </c>
      <c r="AX111" s="20">
        <v>5.0585999999999999E-3</v>
      </c>
      <c r="AY111" s="20">
        <v>2.2801000000000002E-3</v>
      </c>
      <c r="AZ111" s="20">
        <v>3.2089000000000002E-3</v>
      </c>
      <c r="BA111" s="20">
        <v>3.4030000000000002E-3</v>
      </c>
      <c r="BB111" s="20">
        <v>1.4107E-3</v>
      </c>
      <c r="BC111" s="20">
        <v>3.6310000000000001E-3</v>
      </c>
      <c r="BD111" s="20">
        <v>3.2526E-3</v>
      </c>
      <c r="BE111" s="20">
        <v>5.4944E-3</v>
      </c>
      <c r="BF111" s="20">
        <v>0</v>
      </c>
      <c r="BG111" s="20">
        <v>0</v>
      </c>
      <c r="BH111" s="20">
        <v>1.2631999999999999E-3</v>
      </c>
      <c r="BI111" s="20">
        <v>2.9786000000000001E-3</v>
      </c>
      <c r="BJ111" s="20">
        <v>5.9719999999999999E-3</v>
      </c>
      <c r="BK111" s="20">
        <v>6.1590999999999998E-3</v>
      </c>
      <c r="BL111" s="20">
        <v>2.6140999999999998E-3</v>
      </c>
      <c r="BM111" s="20">
        <v>3.4174000000000001E-3</v>
      </c>
      <c r="BN111" s="20">
        <v>1.0989000000000001E-3</v>
      </c>
      <c r="BO111" s="20">
        <v>8.7702000000000006E-3</v>
      </c>
      <c r="BP111" s="20">
        <v>2.8281000000000001E-3</v>
      </c>
      <c r="BQ111" s="20">
        <v>2.3276999999999998E-3</v>
      </c>
      <c r="BR111" s="20">
        <v>8.3730000000000002E-4</v>
      </c>
      <c r="BS111" s="20">
        <v>4.8808000000000002E-3</v>
      </c>
      <c r="BT111" s="20">
        <v>1.06461E-2</v>
      </c>
      <c r="BU111" s="20">
        <v>7.3067000000000002E-3</v>
      </c>
      <c r="BV111" s="20">
        <v>1.1916400000000001E-2</v>
      </c>
      <c r="BW111" s="20">
        <v>4.8974999999999999E-3</v>
      </c>
      <c r="BX111" s="20">
        <v>2.8137000000000001E-3</v>
      </c>
      <c r="BY111" s="20">
        <v>6.8599999999999998E-4</v>
      </c>
      <c r="BZ111" s="20">
        <v>5.9943000000000001E-3</v>
      </c>
      <c r="CA111" s="20">
        <v>5.6715000000000003E-3</v>
      </c>
      <c r="CB111" s="20">
        <v>4.9005000000000003E-3</v>
      </c>
      <c r="CC111" s="20">
        <v>2.7708E-2</v>
      </c>
      <c r="CD111" s="20">
        <v>0</v>
      </c>
      <c r="CE111" s="20">
        <v>1.82376E-2</v>
      </c>
      <c r="CF111" s="20">
        <v>6.8866999999999999E-3</v>
      </c>
      <c r="CG111" s="20">
        <v>4.8288999999999997E-3</v>
      </c>
      <c r="CH111" s="20">
        <v>1.19046E-2</v>
      </c>
      <c r="CI111" s="20">
        <v>1.1051399999999999E-2</v>
      </c>
      <c r="CJ111" s="20">
        <v>9.0185999999999999E-3</v>
      </c>
      <c r="CK111" s="20">
        <v>3.1944999999999999E-3</v>
      </c>
      <c r="CL111" s="20">
        <v>7.5621999999999998E-3</v>
      </c>
      <c r="CM111" s="20">
        <v>9.9705999999999996E-3</v>
      </c>
      <c r="CN111" s="20">
        <v>1.01662E-2</v>
      </c>
      <c r="CO111" s="20">
        <v>5.2272000000000004E-3</v>
      </c>
      <c r="CP111" s="20">
        <v>2.0815299999999998E-2</v>
      </c>
      <c r="CQ111" s="20">
        <v>4.7327999999999997E-3</v>
      </c>
      <c r="CR111" s="20">
        <v>7.3578000000000003E-3</v>
      </c>
      <c r="CS111" s="20">
        <v>1.2689300000000001E-2</v>
      </c>
      <c r="CT111" s="20">
        <v>1.7241699999999999E-2</v>
      </c>
      <c r="CU111" s="20">
        <v>1.7081200000000001E-2</v>
      </c>
      <c r="CV111" s="20">
        <v>4.2154000000000002E-3</v>
      </c>
      <c r="CW111" s="20">
        <v>4.5120999999999998E-3</v>
      </c>
      <c r="CX111" s="20">
        <v>4.9023000000000001E-3</v>
      </c>
      <c r="CY111" s="20">
        <v>5.6658999999999998E-3</v>
      </c>
      <c r="CZ111" s="20">
        <v>8.4551999999999995E-3</v>
      </c>
      <c r="DA111" s="20">
        <v>3.7755000000000002E-3</v>
      </c>
      <c r="DB111" s="20">
        <v>1.22965E-2</v>
      </c>
      <c r="DC111" s="20">
        <v>9.8258000000000009E-3</v>
      </c>
      <c r="DD111" s="20">
        <v>8.5538999999999997E-3</v>
      </c>
      <c r="DE111" s="20">
        <v>1.0010870000000001</v>
      </c>
      <c r="DF111" s="20">
        <v>4.522E-3</v>
      </c>
      <c r="DG111" s="21">
        <v>1.5252617999999998</v>
      </c>
      <c r="DH111" s="22">
        <v>1.2620229999999999</v>
      </c>
    </row>
    <row r="112" spans="2:112" x14ac:dyDescent="0.4">
      <c r="B112" s="15" t="s">
        <v>107</v>
      </c>
      <c r="C112" s="16" t="s">
        <v>214</v>
      </c>
      <c r="D112" s="20">
        <v>6.4323000000000002E-3</v>
      </c>
      <c r="E112" s="20">
        <v>1.2025E-3</v>
      </c>
      <c r="F112" s="20">
        <v>1.8659E-3</v>
      </c>
      <c r="G112" s="20">
        <v>2.3046E-3</v>
      </c>
      <c r="H112" s="20">
        <v>2.0515800000000001E-2</v>
      </c>
      <c r="I112" s="20">
        <v>0</v>
      </c>
      <c r="J112" s="20">
        <v>8.5126000000000004E-3</v>
      </c>
      <c r="K112" s="20">
        <v>3.9976999999999999E-3</v>
      </c>
      <c r="L112" s="20">
        <v>2.6901E-3</v>
      </c>
      <c r="M112" s="20">
        <v>1.43007E-2</v>
      </c>
      <c r="N112" s="20">
        <v>0</v>
      </c>
      <c r="O112" s="20">
        <v>2.6432999999999999E-3</v>
      </c>
      <c r="P112" s="20">
        <v>4.2719999999999998E-3</v>
      </c>
      <c r="Q112" s="20">
        <v>5.5852000000000002E-3</v>
      </c>
      <c r="R112" s="20">
        <v>3.0542999999999998E-3</v>
      </c>
      <c r="S112" s="20">
        <v>2.7924999999999998E-3</v>
      </c>
      <c r="T112" s="20">
        <v>3.0232000000000002E-3</v>
      </c>
      <c r="U112" s="20">
        <v>2.8157999999999998E-3</v>
      </c>
      <c r="V112" s="20">
        <v>1.1815E-3</v>
      </c>
      <c r="W112" s="20">
        <v>3.2369E-3</v>
      </c>
      <c r="X112" s="20">
        <v>0</v>
      </c>
      <c r="Y112" s="20">
        <v>1.3215E-3</v>
      </c>
      <c r="Z112" s="20">
        <v>2.2815999999999999E-3</v>
      </c>
      <c r="AA112" s="20">
        <v>0</v>
      </c>
      <c r="AB112" s="20">
        <v>2.9139999999999999E-3</v>
      </c>
      <c r="AC112" s="20">
        <v>1.5788E-3</v>
      </c>
      <c r="AD112" s="20">
        <v>6.2560000000000003E-4</v>
      </c>
      <c r="AE112" s="20">
        <v>6.0543999999999997E-3</v>
      </c>
      <c r="AF112" s="20">
        <v>2.2257000000000002E-3</v>
      </c>
      <c r="AG112" s="20">
        <v>6.1679999999999999E-3</v>
      </c>
      <c r="AH112" s="20">
        <v>4.9429000000000001E-3</v>
      </c>
      <c r="AI112" s="20">
        <v>3.2163999999999999E-3</v>
      </c>
      <c r="AJ112" s="20">
        <v>1.2405599999999999E-2</v>
      </c>
      <c r="AK112" s="20">
        <v>2.5170000000000001E-3</v>
      </c>
      <c r="AL112" s="20">
        <v>1.4319800000000001E-2</v>
      </c>
      <c r="AM112" s="20">
        <v>0</v>
      </c>
      <c r="AN112" s="20">
        <v>0</v>
      </c>
      <c r="AO112" s="20">
        <v>1.4496500000000001E-2</v>
      </c>
      <c r="AP112" s="20">
        <v>1.0172199999999999E-2</v>
      </c>
      <c r="AQ112" s="20">
        <v>5.6489000000000001E-3</v>
      </c>
      <c r="AR112" s="20">
        <v>7.3006E-3</v>
      </c>
      <c r="AS112" s="20">
        <v>3.3720999999999998E-3</v>
      </c>
      <c r="AT112" s="20">
        <v>5.5880000000000001E-3</v>
      </c>
      <c r="AU112" s="20">
        <v>8.4989999999999996E-3</v>
      </c>
      <c r="AV112" s="20">
        <v>6.2595999999999997E-3</v>
      </c>
      <c r="AW112" s="20">
        <v>3.0224000000000002E-3</v>
      </c>
      <c r="AX112" s="20">
        <v>2.5998000000000002E-3</v>
      </c>
      <c r="AY112" s="20">
        <v>1.3320999999999999E-3</v>
      </c>
      <c r="AZ112" s="20">
        <v>2.8129000000000001E-3</v>
      </c>
      <c r="BA112" s="20">
        <v>2.2000000000000001E-3</v>
      </c>
      <c r="BB112" s="20">
        <v>1.6286E-3</v>
      </c>
      <c r="BC112" s="20">
        <v>3.4275E-3</v>
      </c>
      <c r="BD112" s="20">
        <v>2.127E-3</v>
      </c>
      <c r="BE112" s="20">
        <v>3.1874E-3</v>
      </c>
      <c r="BF112" s="20">
        <v>0</v>
      </c>
      <c r="BG112" s="20">
        <v>0</v>
      </c>
      <c r="BH112" s="20">
        <v>8.3390000000000005E-4</v>
      </c>
      <c r="BI112" s="20">
        <v>4.6741999999999999E-3</v>
      </c>
      <c r="BJ112" s="20">
        <v>1.17167E-2</v>
      </c>
      <c r="BK112" s="20">
        <v>2.4849E-3</v>
      </c>
      <c r="BL112" s="20">
        <v>5.7701999999999996E-3</v>
      </c>
      <c r="BM112" s="20">
        <v>1.86623E-2</v>
      </c>
      <c r="BN112" s="20">
        <v>1.98044E-2</v>
      </c>
      <c r="BO112" s="20">
        <v>6.2687000000000003E-3</v>
      </c>
      <c r="BP112" s="20">
        <v>1.07428E-2</v>
      </c>
      <c r="BQ112" s="20">
        <v>9.5285999999999999E-3</v>
      </c>
      <c r="BR112" s="20">
        <v>2.7780000000000001E-3</v>
      </c>
      <c r="BS112" s="20">
        <v>1.28997E-2</v>
      </c>
      <c r="BT112" s="20">
        <v>2.0837499999999998E-2</v>
      </c>
      <c r="BU112" s="20">
        <v>7.8068E-3</v>
      </c>
      <c r="BV112" s="20">
        <v>5.3993000000000001E-3</v>
      </c>
      <c r="BW112" s="20">
        <v>7.8177999999999997E-3</v>
      </c>
      <c r="BX112" s="20">
        <v>2.4177000000000001E-3</v>
      </c>
      <c r="BY112" s="20">
        <v>7.3789999999999999E-4</v>
      </c>
      <c r="BZ112" s="20">
        <v>8.9140999999999995E-3</v>
      </c>
      <c r="CA112" s="20">
        <v>1.3531400000000001E-2</v>
      </c>
      <c r="CB112" s="20">
        <v>3.5392000000000002E-3</v>
      </c>
      <c r="CC112" s="20">
        <v>7.9124999999999994E-3</v>
      </c>
      <c r="CD112" s="20">
        <v>0</v>
      </c>
      <c r="CE112" s="20">
        <v>2.5481000000000002E-3</v>
      </c>
      <c r="CF112" s="20">
        <v>5.2262999999999997E-3</v>
      </c>
      <c r="CG112" s="20">
        <v>1.26316E-2</v>
      </c>
      <c r="CH112" s="20">
        <v>2.1738E-3</v>
      </c>
      <c r="CI112" s="20">
        <v>4.5331E-3</v>
      </c>
      <c r="CJ112" s="20">
        <v>1.10315E-2</v>
      </c>
      <c r="CK112" s="20">
        <v>1.9773999999999998E-3</v>
      </c>
      <c r="CL112" s="20">
        <v>3.5664E-3</v>
      </c>
      <c r="CM112" s="20">
        <v>3.3928999999999999E-3</v>
      </c>
      <c r="CN112" s="20">
        <v>2.2899000000000001E-3</v>
      </c>
      <c r="CO112" s="20">
        <v>1.13759E-2</v>
      </c>
      <c r="CP112" s="20">
        <v>8.1215000000000002E-3</v>
      </c>
      <c r="CQ112" s="20">
        <v>3.1551000000000001E-3</v>
      </c>
      <c r="CR112" s="20">
        <v>1.54796E-2</v>
      </c>
      <c r="CS112" s="20">
        <v>1.1719800000000001E-2</v>
      </c>
      <c r="CT112" s="20">
        <v>4.5779999999999996E-3</v>
      </c>
      <c r="CU112" s="20">
        <v>6.5066999999999998E-3</v>
      </c>
      <c r="CV112" s="20">
        <v>8.2854999999999995E-3</v>
      </c>
      <c r="CW112" s="20">
        <v>1.5192999999999999E-3</v>
      </c>
      <c r="CX112" s="20">
        <v>2.6280000000000001E-3</v>
      </c>
      <c r="CY112" s="20">
        <v>4.9592999999999998E-3</v>
      </c>
      <c r="CZ112" s="20">
        <v>4.6658000000000003E-3</v>
      </c>
      <c r="DA112" s="20">
        <v>3.2502999999999998E-3</v>
      </c>
      <c r="DB112" s="20">
        <v>8.1402999999999996E-3</v>
      </c>
      <c r="DC112" s="20">
        <v>2.3952999999999999E-3</v>
      </c>
      <c r="DD112" s="20">
        <v>1.2297600000000001E-2</v>
      </c>
      <c r="DE112" s="20">
        <v>1.8227E-3</v>
      </c>
      <c r="DF112" s="20">
        <v>1.0021359999999999</v>
      </c>
      <c r="DG112" s="23">
        <v>1.5821591000000002</v>
      </c>
      <c r="DH112" s="24">
        <v>1.3091010000000001</v>
      </c>
    </row>
    <row r="113" spans="2:112" ht="24.75" customHeight="1" x14ac:dyDescent="0.4">
      <c r="B113" s="31" t="s">
        <v>215</v>
      </c>
      <c r="C113" s="32"/>
      <c r="D113" s="25">
        <v>1.2425459892500013</v>
      </c>
      <c r="E113" s="25">
        <v>1.2178259111200016</v>
      </c>
      <c r="F113" s="25">
        <v>1.2256667925069988</v>
      </c>
      <c r="G113" s="25">
        <v>1.2120157111710002</v>
      </c>
      <c r="H113" s="25">
        <v>1.2626255215400013</v>
      </c>
      <c r="I113" s="25">
        <v>1</v>
      </c>
      <c r="J113" s="25">
        <v>1.6532290384999992</v>
      </c>
      <c r="K113" s="25">
        <v>1.2016401894920001</v>
      </c>
      <c r="L113" s="25">
        <v>1.1597430532240001</v>
      </c>
      <c r="M113" s="25">
        <v>1.2220998666800005</v>
      </c>
      <c r="N113" s="25">
        <v>1</v>
      </c>
      <c r="O113" s="25">
        <v>1.1225194951409998</v>
      </c>
      <c r="P113" s="25">
        <v>1.1410297252579999</v>
      </c>
      <c r="Q113" s="25">
        <v>1.3208251292600004</v>
      </c>
      <c r="R113" s="25">
        <v>1.1882261438939996</v>
      </c>
      <c r="S113" s="25">
        <v>1.1697304932699997</v>
      </c>
      <c r="T113" s="25">
        <v>1.1061444855229996</v>
      </c>
      <c r="U113" s="25">
        <v>1.152736350961</v>
      </c>
      <c r="V113" s="25">
        <v>1.1798563377000004</v>
      </c>
      <c r="W113" s="25">
        <v>1.228165761939999</v>
      </c>
      <c r="X113" s="25">
        <v>1</v>
      </c>
      <c r="Y113" s="25">
        <v>1.1854296939999995</v>
      </c>
      <c r="Z113" s="25">
        <v>1.2021719022000001</v>
      </c>
      <c r="AA113" s="25">
        <v>1</v>
      </c>
      <c r="AB113" s="25">
        <v>1.1784753491249993</v>
      </c>
      <c r="AC113" s="25">
        <v>1.1678932148189993</v>
      </c>
      <c r="AD113" s="25">
        <v>1.0213941767730006</v>
      </c>
      <c r="AE113" s="25">
        <v>1.1951669318800002</v>
      </c>
      <c r="AF113" s="25">
        <v>1.1619299354230002</v>
      </c>
      <c r="AG113" s="25">
        <v>1.1794075793240002</v>
      </c>
      <c r="AH113" s="25">
        <v>1.174908609591</v>
      </c>
      <c r="AI113" s="25">
        <v>1.2168993119599996</v>
      </c>
      <c r="AJ113" s="25">
        <v>1.3415027070099996</v>
      </c>
      <c r="AK113" s="25">
        <v>1.2162846014500002</v>
      </c>
      <c r="AL113" s="25">
        <v>1.2337855327299996</v>
      </c>
      <c r="AM113" s="25">
        <v>1</v>
      </c>
      <c r="AN113" s="25">
        <v>1</v>
      </c>
      <c r="AO113" s="25">
        <v>1.4131244085700003</v>
      </c>
      <c r="AP113" s="25">
        <v>1.1423347067699998</v>
      </c>
      <c r="AQ113" s="25">
        <v>1.450803712778</v>
      </c>
      <c r="AR113" s="25">
        <v>1.0863747730659994</v>
      </c>
      <c r="AS113" s="25">
        <v>1.1562474792999995</v>
      </c>
      <c r="AT113" s="25">
        <v>1.1454267427899996</v>
      </c>
      <c r="AU113" s="25">
        <v>1.1525226133649999</v>
      </c>
      <c r="AV113" s="25">
        <v>1.1413306431429995</v>
      </c>
      <c r="AW113" s="25">
        <v>1.1359938145200001</v>
      </c>
      <c r="AX113" s="25">
        <v>1.1409168218469998</v>
      </c>
      <c r="AY113" s="25">
        <v>1.1342105720019995</v>
      </c>
      <c r="AZ113" s="25">
        <v>1.143048292402</v>
      </c>
      <c r="BA113" s="25">
        <v>1.127342698890001</v>
      </c>
      <c r="BB113" s="25">
        <v>1.1102712534149997</v>
      </c>
      <c r="BC113" s="25">
        <v>1.1420466150999997</v>
      </c>
      <c r="BD113" s="25">
        <v>1.1315274518680005</v>
      </c>
      <c r="BE113" s="25">
        <v>1.1448015998930006</v>
      </c>
      <c r="BF113" s="25">
        <v>1</v>
      </c>
      <c r="BG113" s="25">
        <v>1</v>
      </c>
      <c r="BH113" s="25">
        <v>1.1594331679199994</v>
      </c>
      <c r="BI113" s="25">
        <v>1.1283206792899998</v>
      </c>
      <c r="BJ113" s="25">
        <v>1.1644664170500001</v>
      </c>
      <c r="BK113" s="25">
        <v>1.2004875140310001</v>
      </c>
      <c r="BL113" s="25">
        <v>1.404636951146</v>
      </c>
      <c r="BM113" s="25">
        <v>1.2200023232499992</v>
      </c>
      <c r="BN113" s="25">
        <v>1.2244165417400001</v>
      </c>
      <c r="BO113" s="25">
        <v>1.2745838757799999</v>
      </c>
      <c r="BP113" s="25">
        <v>1.2223667451100004</v>
      </c>
      <c r="BQ113" s="25">
        <v>1.4808669008029998</v>
      </c>
      <c r="BR113" s="25">
        <v>1.1668940787099999</v>
      </c>
      <c r="BS113" s="25">
        <v>1.3982730812130002</v>
      </c>
      <c r="BT113" s="25">
        <v>1.2790521493589999</v>
      </c>
      <c r="BU113" s="25">
        <v>1.2522449365599999</v>
      </c>
      <c r="BV113" s="25">
        <v>1.2186626266920002</v>
      </c>
      <c r="BW113" s="25">
        <v>1.2246811282770003</v>
      </c>
      <c r="BX113" s="25">
        <v>1.2430593605459999</v>
      </c>
      <c r="BY113" s="25">
        <v>1.0947784243874001</v>
      </c>
      <c r="BZ113" s="25">
        <v>1.2591060274120003</v>
      </c>
      <c r="CA113" s="25">
        <v>1.1606454301460001</v>
      </c>
      <c r="CB113" s="25">
        <v>1.5626213681900001</v>
      </c>
      <c r="CC113" s="25">
        <v>1.3492933145599999</v>
      </c>
      <c r="CD113" s="25">
        <v>1</v>
      </c>
      <c r="CE113" s="25">
        <v>1.2560184864840005</v>
      </c>
      <c r="CF113" s="25">
        <v>1.3056707569029999</v>
      </c>
      <c r="CG113" s="25">
        <v>1.232433302032</v>
      </c>
      <c r="CH113" s="25">
        <v>1.1500927107990002</v>
      </c>
      <c r="CI113" s="25">
        <v>1.4252062779239998</v>
      </c>
      <c r="CJ113" s="25">
        <v>1.3264125147270003</v>
      </c>
      <c r="CK113" s="25">
        <v>1.2536290881510002</v>
      </c>
      <c r="CL113" s="25">
        <v>1.3775173493029997</v>
      </c>
      <c r="CM113" s="25">
        <v>1.2619740936519996</v>
      </c>
      <c r="CN113" s="25">
        <v>1.2089548279099998</v>
      </c>
      <c r="CO113" s="25">
        <v>1.1376177213000001</v>
      </c>
      <c r="CP113" s="25">
        <v>1.2315014285999999</v>
      </c>
      <c r="CQ113" s="25">
        <v>1.2710807887050002</v>
      </c>
      <c r="CR113" s="25">
        <v>1.2708222249730001</v>
      </c>
      <c r="CS113" s="25">
        <v>1.2030132655519998</v>
      </c>
      <c r="CT113" s="25">
        <v>1.1635302181980001</v>
      </c>
      <c r="CU113" s="25">
        <v>1.235362189947</v>
      </c>
      <c r="CV113" s="25">
        <v>1.2513660616490001</v>
      </c>
      <c r="CW113" s="25">
        <v>1.2255353878830002</v>
      </c>
      <c r="CX113" s="25">
        <v>1.1846578591349997</v>
      </c>
      <c r="CY113" s="25">
        <v>1.1613848593389999</v>
      </c>
      <c r="CZ113" s="25">
        <v>1.3988712057229999</v>
      </c>
      <c r="DA113" s="25">
        <v>1.2507685698529998</v>
      </c>
      <c r="DB113" s="25">
        <v>1.2556174711529999</v>
      </c>
      <c r="DC113" s="25">
        <v>1.2086661037499999</v>
      </c>
      <c r="DD113" s="25">
        <v>1.2551718362289996</v>
      </c>
      <c r="DE113" s="25">
        <v>1.20111380169</v>
      </c>
      <c r="DF113" s="26">
        <v>1.54551372001</v>
      </c>
      <c r="DG113" s="27"/>
      <c r="DH113" s="27"/>
    </row>
    <row r="114" spans="2:112" s="17" customFormat="1" ht="24.75" customHeight="1" x14ac:dyDescent="0.4">
      <c r="B114" s="31" t="s">
        <v>216</v>
      </c>
      <c r="C114" s="32"/>
      <c r="D114" s="28">
        <v>1.0281</v>
      </c>
      <c r="E114" s="28">
        <v>1.007647</v>
      </c>
      <c r="F114" s="28">
        <v>1.0141340000000001</v>
      </c>
      <c r="G114" s="28">
        <v>1.0028379999999999</v>
      </c>
      <c r="H114" s="28">
        <v>1.044713</v>
      </c>
      <c r="I114" s="28">
        <v>0.82741390000000004</v>
      </c>
      <c r="J114" s="28">
        <v>1.3679049999999999</v>
      </c>
      <c r="K114" s="28">
        <v>0.99425399999999997</v>
      </c>
      <c r="L114" s="28">
        <v>0.95958730000000003</v>
      </c>
      <c r="M114" s="28">
        <v>1.0111829999999999</v>
      </c>
      <c r="N114" s="28">
        <v>0.82741390000000004</v>
      </c>
      <c r="O114" s="28">
        <v>0.92878810000000001</v>
      </c>
      <c r="P114" s="28">
        <v>0.94410430000000001</v>
      </c>
      <c r="Q114" s="28">
        <v>1.0928690000000001</v>
      </c>
      <c r="R114" s="28">
        <v>0.98315470000000005</v>
      </c>
      <c r="S114" s="28">
        <v>0.96785129999999997</v>
      </c>
      <c r="T114" s="28">
        <v>0.91523949999999998</v>
      </c>
      <c r="U114" s="28">
        <v>0.95379009999999997</v>
      </c>
      <c r="V114" s="28">
        <v>0.97622969999999998</v>
      </c>
      <c r="W114" s="28">
        <v>1.016202</v>
      </c>
      <c r="X114" s="28">
        <v>0.82741390000000004</v>
      </c>
      <c r="Y114" s="28">
        <v>0.98084059999999995</v>
      </c>
      <c r="Z114" s="28">
        <v>0.99469370000000001</v>
      </c>
      <c r="AA114" s="28">
        <v>0.82741390000000004</v>
      </c>
      <c r="AB114" s="28">
        <v>0.97508680000000003</v>
      </c>
      <c r="AC114" s="28">
        <v>0.96633139999999995</v>
      </c>
      <c r="AD114" s="28">
        <v>0.84511550000000002</v>
      </c>
      <c r="AE114" s="28">
        <v>0.98889830000000001</v>
      </c>
      <c r="AF114" s="28">
        <v>0.96139669999999999</v>
      </c>
      <c r="AG114" s="28">
        <v>0.97585809999999995</v>
      </c>
      <c r="AH114" s="28">
        <v>0.97213559999999999</v>
      </c>
      <c r="AI114" s="28">
        <v>1.0068790000000001</v>
      </c>
      <c r="AJ114" s="28">
        <v>1.1099779999999999</v>
      </c>
      <c r="AK114" s="28">
        <v>1.0063709999999999</v>
      </c>
      <c r="AL114" s="28">
        <v>1.020851</v>
      </c>
      <c r="AM114" s="28">
        <v>0.82741390000000004</v>
      </c>
      <c r="AN114" s="28">
        <v>0.82741390000000004</v>
      </c>
      <c r="AO114" s="28">
        <v>1.1692400000000001</v>
      </c>
      <c r="AP114" s="28">
        <v>0.94518360000000001</v>
      </c>
      <c r="AQ114" s="28">
        <v>1.200415</v>
      </c>
      <c r="AR114" s="28">
        <v>0.89888159999999995</v>
      </c>
      <c r="AS114" s="28">
        <v>0.95669539999999997</v>
      </c>
      <c r="AT114" s="28">
        <v>0.94774219999999998</v>
      </c>
      <c r="AU114" s="28">
        <v>0.9536133</v>
      </c>
      <c r="AV114" s="28">
        <v>0.9443532</v>
      </c>
      <c r="AW114" s="28">
        <v>0.93993700000000002</v>
      </c>
      <c r="AX114" s="28">
        <v>0.94401060000000003</v>
      </c>
      <c r="AY114" s="28">
        <v>0.9384614</v>
      </c>
      <c r="AZ114" s="28">
        <v>0.94577440000000002</v>
      </c>
      <c r="BA114" s="28">
        <v>0.93277900000000002</v>
      </c>
      <c r="BB114" s="28">
        <v>0.91865370000000002</v>
      </c>
      <c r="BC114" s="28">
        <v>0.94494560000000005</v>
      </c>
      <c r="BD114" s="28">
        <v>0.9362412</v>
      </c>
      <c r="BE114" s="28">
        <v>0.94722519999999999</v>
      </c>
      <c r="BF114" s="28">
        <v>0.82741390000000004</v>
      </c>
      <c r="BG114" s="28">
        <v>0.82741390000000004</v>
      </c>
      <c r="BH114" s="28">
        <v>0.95933159999999995</v>
      </c>
      <c r="BI114" s="28">
        <v>0.93358870000000005</v>
      </c>
      <c r="BJ114" s="28">
        <v>0.96349549999999995</v>
      </c>
      <c r="BK114" s="28">
        <v>0.99329990000000001</v>
      </c>
      <c r="BL114" s="28">
        <v>1.1622159999999999</v>
      </c>
      <c r="BM114" s="28">
        <v>1.009447</v>
      </c>
      <c r="BN114" s="28">
        <v>1.013099</v>
      </c>
      <c r="BO114" s="28">
        <v>1.0546089999999999</v>
      </c>
      <c r="BP114" s="28">
        <v>1.0114030000000001</v>
      </c>
      <c r="BQ114" s="28">
        <v>1.22529</v>
      </c>
      <c r="BR114" s="28">
        <v>0.96550420000000003</v>
      </c>
      <c r="BS114" s="28">
        <v>1.1569510000000001</v>
      </c>
      <c r="BT114" s="28">
        <v>1.058306</v>
      </c>
      <c r="BU114" s="28">
        <v>1.036125</v>
      </c>
      <c r="BV114" s="28">
        <v>1.0083390000000001</v>
      </c>
      <c r="BW114" s="28">
        <v>1.0133179999999999</v>
      </c>
      <c r="BX114" s="28">
        <v>1.028524</v>
      </c>
      <c r="BY114" s="28">
        <v>0.90583480000000005</v>
      </c>
      <c r="BZ114" s="28">
        <v>1.0418019999999999</v>
      </c>
      <c r="CA114" s="28">
        <v>0.96033389999999996</v>
      </c>
      <c r="CB114" s="28">
        <v>1.292934</v>
      </c>
      <c r="CC114" s="28">
        <v>1.1164240000000001</v>
      </c>
      <c r="CD114" s="28">
        <v>0.82741390000000004</v>
      </c>
      <c r="CE114" s="28">
        <v>1.039247</v>
      </c>
      <c r="CF114" s="28">
        <v>1.08033</v>
      </c>
      <c r="CG114" s="28">
        <v>1.0197320000000001</v>
      </c>
      <c r="CH114" s="28">
        <v>0.95160219999999995</v>
      </c>
      <c r="CI114" s="28">
        <v>1.179236</v>
      </c>
      <c r="CJ114" s="28">
        <v>1.0974919999999999</v>
      </c>
      <c r="CK114" s="28">
        <v>1.0372699999999999</v>
      </c>
      <c r="CL114" s="28">
        <v>1.139777</v>
      </c>
      <c r="CM114" s="28">
        <v>1.0441750000000001</v>
      </c>
      <c r="CN114" s="28">
        <v>1.0003059999999999</v>
      </c>
      <c r="CO114" s="28">
        <v>0.94128049999999996</v>
      </c>
      <c r="CP114" s="28">
        <v>1.0189619999999999</v>
      </c>
      <c r="CQ114" s="28">
        <v>1.0517099999999999</v>
      </c>
      <c r="CR114" s="28">
        <v>1.051496</v>
      </c>
      <c r="CS114" s="28">
        <v>0.99538959999999999</v>
      </c>
      <c r="CT114" s="28">
        <v>0.96272139999999995</v>
      </c>
      <c r="CU114" s="28">
        <v>1.0221560000000001</v>
      </c>
      <c r="CV114" s="28">
        <v>1.035398</v>
      </c>
      <c r="CW114" s="28">
        <v>1.014025</v>
      </c>
      <c r="CX114" s="28">
        <v>0.98020220000000002</v>
      </c>
      <c r="CY114" s="28">
        <v>0.96094610000000003</v>
      </c>
      <c r="CZ114" s="28">
        <v>1.157446</v>
      </c>
      <c r="DA114" s="28">
        <v>1.034904</v>
      </c>
      <c r="DB114" s="28">
        <v>1.038916</v>
      </c>
      <c r="DC114" s="28">
        <v>1.000067</v>
      </c>
      <c r="DD114" s="28">
        <v>1.038546</v>
      </c>
      <c r="DE114" s="28">
        <v>0.9938186</v>
      </c>
      <c r="DF114" s="29">
        <v>1.27878</v>
      </c>
      <c r="DG114" s="30"/>
      <c r="DH114" s="30"/>
    </row>
    <row r="115" spans="2:112" s="17" customFormat="1" ht="24" customHeight="1" x14ac:dyDescent="0.4">
      <c r="C115" s="18"/>
      <c r="DG115" s="19"/>
    </row>
    <row r="116" spans="2:112" s="17" customFormat="1" x14ac:dyDescent="0.4">
      <c r="C116" s="18"/>
      <c r="D116" s="35"/>
      <c r="E116" s="35"/>
      <c r="F116" s="35"/>
      <c r="G116" s="35"/>
      <c r="H116" s="35"/>
      <c r="I116" s="35"/>
      <c r="J116" s="35"/>
      <c r="K116" s="35"/>
      <c r="L116" s="35"/>
      <c r="M116" s="35"/>
      <c r="N116" s="35"/>
      <c r="O116" s="35"/>
      <c r="P116" s="35"/>
      <c r="Q116" s="35"/>
      <c r="R116" s="35"/>
      <c r="S116" s="35"/>
      <c r="T116" s="35"/>
      <c r="U116" s="35"/>
      <c r="V116" s="35"/>
      <c r="W116" s="35"/>
      <c r="X116" s="35"/>
      <c r="Y116" s="35"/>
      <c r="Z116" s="35"/>
      <c r="AA116" s="35"/>
      <c r="AB116" s="35"/>
      <c r="AC116" s="35"/>
      <c r="AD116" s="35"/>
      <c r="AE116" s="35"/>
      <c r="AF116" s="35"/>
      <c r="AG116" s="35"/>
      <c r="AH116" s="35"/>
      <c r="AI116" s="35"/>
      <c r="AJ116" s="35"/>
      <c r="AK116" s="35"/>
      <c r="AL116" s="35"/>
      <c r="AM116" s="35"/>
      <c r="AN116" s="35"/>
      <c r="AO116" s="35"/>
      <c r="AP116" s="35"/>
      <c r="AQ116" s="35"/>
      <c r="AR116" s="35"/>
      <c r="AS116" s="35"/>
      <c r="AT116" s="35"/>
      <c r="AU116" s="35"/>
      <c r="AV116" s="35"/>
      <c r="AW116" s="35"/>
      <c r="AX116" s="35"/>
      <c r="AY116" s="35"/>
      <c r="AZ116" s="35"/>
      <c r="BA116" s="35"/>
      <c r="BB116" s="35"/>
      <c r="BC116" s="35"/>
      <c r="BD116" s="35"/>
      <c r="BE116" s="35"/>
      <c r="BF116" s="35"/>
      <c r="BG116" s="35"/>
      <c r="BH116" s="35"/>
      <c r="BI116" s="35"/>
      <c r="BJ116" s="35"/>
      <c r="BK116" s="35"/>
      <c r="BL116" s="35"/>
      <c r="BM116" s="35"/>
      <c r="BN116" s="35"/>
      <c r="BO116" s="35"/>
      <c r="BP116" s="35"/>
      <c r="BQ116" s="35"/>
      <c r="BR116" s="35"/>
      <c r="BS116" s="35"/>
      <c r="BT116" s="35"/>
      <c r="BU116" s="35"/>
      <c r="BV116" s="35"/>
      <c r="BW116" s="35"/>
      <c r="BX116" s="35"/>
      <c r="BY116" s="35"/>
      <c r="BZ116" s="35"/>
      <c r="CA116" s="35"/>
      <c r="CB116" s="35"/>
      <c r="CC116" s="35"/>
      <c r="CD116" s="35"/>
      <c r="CE116" s="35"/>
      <c r="CF116" s="35"/>
      <c r="CG116" s="35"/>
      <c r="CH116" s="35"/>
      <c r="CI116" s="35"/>
      <c r="CJ116" s="35"/>
      <c r="CK116" s="35"/>
      <c r="CL116" s="35"/>
      <c r="CM116" s="35"/>
      <c r="CN116" s="35"/>
      <c r="CO116" s="35"/>
      <c r="CP116" s="35"/>
      <c r="CQ116" s="35"/>
      <c r="CR116" s="35"/>
      <c r="CS116" s="35"/>
      <c r="CT116" s="35"/>
      <c r="CU116" s="35"/>
      <c r="CV116" s="35"/>
      <c r="CW116" s="35"/>
      <c r="CX116" s="35"/>
      <c r="CY116" s="35"/>
      <c r="CZ116" s="35"/>
      <c r="DA116" s="35"/>
      <c r="DB116" s="35"/>
      <c r="DC116" s="35"/>
      <c r="DD116" s="35"/>
      <c r="DE116" s="35"/>
      <c r="DF116" s="35"/>
    </row>
    <row r="117" spans="2:112" s="17" customFormat="1" x14ac:dyDescent="0.4">
      <c r="C117" s="18"/>
      <c r="DG117" s="19"/>
    </row>
    <row r="118" spans="2:112" s="17" customFormat="1" x14ac:dyDescent="0.4">
      <c r="C118" s="18"/>
      <c r="DG118" s="19"/>
    </row>
    <row r="119" spans="2:112" s="17" customFormat="1" x14ac:dyDescent="0.4">
      <c r="C119" s="18"/>
      <c r="DG119" s="19"/>
    </row>
    <row r="120" spans="2:112" s="17" customFormat="1" x14ac:dyDescent="0.4">
      <c r="C120" s="18"/>
    </row>
    <row r="121" spans="2:112" s="17" customFormat="1" x14ac:dyDescent="0.4">
      <c r="C121" s="18"/>
    </row>
    <row r="122" spans="2:112" s="17" customFormat="1" x14ac:dyDescent="0.4">
      <c r="C122" s="18"/>
    </row>
  </sheetData>
  <mergeCells count="4">
    <mergeCell ref="B113:C113"/>
    <mergeCell ref="B114:C114"/>
    <mergeCell ref="DG4:DG5"/>
    <mergeCell ref="DH4:DH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開放型）(107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0-05-27T23:24:31Z</dcterms:modified>
</cp:coreProperties>
</file>